78" s="241"/>
      <c r="DU878" s="241"/>
      <c r="DV878" s="241"/>
      <c r="DW878" s="241"/>
      <c r="DX878" s="241"/>
      <c r="DY878" s="241"/>
      <c r="DZ878" s="241"/>
      <c r="EA878" s="241"/>
      <c r="EB878" s="241"/>
      <c r="EC878" s="241"/>
      <c r="ED878" s="241"/>
      <c r="EE878" s="241"/>
      <c r="EF878" s="241"/>
      <c r="EG878" s="241"/>
      <c r="EH878" s="241"/>
      <c r="EI878" s="241"/>
      <c r="EJ878" s="241"/>
      <c r="EK878" s="241"/>
      <c r="EL878" s="345"/>
      <c r="EM878" s="245"/>
      <c r="EN878" s="245"/>
      <c r="EO878" s="245"/>
      <c r="EP878" s="245"/>
      <c r="EQ878" s="254"/>
      <c r="ER878" s="240"/>
      <c r="ES878" s="240"/>
      <c r="ET878" s="241"/>
      <c r="EU878" s="241"/>
      <c r="EV878" s="241"/>
      <c r="EW878" s="241"/>
      <c r="EX878" s="241"/>
      <c r="EY878" s="241"/>
      <c r="EZ878" s="241"/>
      <c r="FA878" s="241"/>
      <c r="FB878" s="241"/>
      <c r="FC878" s="241"/>
      <c r="FD878" s="241"/>
      <c r="FE878" s="241"/>
      <c r="FF878" s="241"/>
      <c r="FG878" s="241"/>
      <c r="FH878" s="241"/>
      <c r="FI878" s="241"/>
      <c r="FJ878" s="241"/>
      <c r="FK878" s="241"/>
      <c r="FL878" s="241"/>
      <c r="FM878" s="241"/>
      <c r="FN878" s="241"/>
      <c r="FO878" s="241"/>
      <c r="FP878" s="241"/>
      <c r="FQ878" s="241"/>
      <c r="FR878" s="241"/>
      <c r="FS878" s="241"/>
      <c r="FT878" s="241"/>
      <c r="FU878" s="241"/>
      <c r="FV878" s="241"/>
      <c r="FW878" s="241"/>
      <c r="FX878" s="241"/>
      <c r="FY878" s="241"/>
      <c r="FZ878" s="241"/>
      <c r="GA878" s="241"/>
      <c r="GB878" s="241"/>
      <c r="GC878" s="241"/>
      <c r="GD878" s="241"/>
      <c r="GE878" s="241"/>
      <c r="GF878" s="241"/>
      <c r="GG878" s="193"/>
    </row>
    <row r="879" spans="2:189" s="243" customFormat="1" ht="11.45" hidden="1" customHeight="1">
      <c r="B879" s="343"/>
      <c r="C879" s="240"/>
      <c r="D879" s="240"/>
      <c r="E879" s="240" t="s">
        <v>696</v>
      </c>
      <c r="F879" s="240"/>
      <c r="G879" s="240"/>
      <c r="H879" s="240" t="s">
        <v>678</v>
      </c>
      <c r="I879" s="240"/>
      <c r="J879" s="240"/>
      <c r="K879" s="240"/>
      <c r="L879" s="240" t="s">
        <v>96</v>
      </c>
      <c r="M879" s="240"/>
      <c r="N879" s="240"/>
      <c r="O879" s="240"/>
      <c r="P879" s="240"/>
      <c r="Q879" s="240"/>
      <c r="R879" s="240"/>
      <c r="S879" s="240"/>
      <c r="T879" s="240"/>
      <c r="U879" s="240"/>
      <c r="V879" s="240"/>
      <c r="W879" s="240"/>
      <c r="X879" s="240"/>
      <c r="Y879" s="240"/>
      <c r="Z879" s="240"/>
      <c r="AA879" s="240"/>
      <c r="AB879" s="240"/>
      <c r="AC879" s="240"/>
      <c r="AD879" s="240"/>
      <c r="AE879" s="240"/>
      <c r="AF879" s="240"/>
      <c r="AG879" s="240"/>
      <c r="AH879" s="240"/>
      <c r="AI879" s="240"/>
      <c r="AJ879" s="240"/>
      <c r="AK879" s="240"/>
      <c r="AL879" s="240"/>
      <c r="AM879" s="240"/>
      <c r="AN879" s="240"/>
      <c r="AO879" s="240"/>
      <c r="AP879" s="240"/>
      <c r="AQ879" s="240"/>
      <c r="AR879" s="240"/>
      <c r="AS879" s="240"/>
      <c r="AT879" s="240"/>
      <c r="AU879" s="240"/>
      <c r="AV879" s="240"/>
      <c r="AW879" s="240"/>
      <c r="AX879" s="240"/>
      <c r="AY879" s="240"/>
      <c r="AZ879" s="240"/>
      <c r="BA879" s="240"/>
      <c r="BB879" s="240"/>
      <c r="BC879" s="240"/>
      <c r="BD879" s="240"/>
      <c r="BE879" s="240"/>
      <c r="BF879" s="240"/>
      <c r="BG879" s="240"/>
      <c r="BH879" s="240"/>
      <c r="BI879" s="240"/>
      <c r="BJ879" s="240"/>
      <c r="BK879" s="240"/>
      <c r="BL879" s="240"/>
      <c r="BM879" s="240"/>
      <c r="BN879" s="240"/>
      <c r="BO879" s="240"/>
      <c r="BP879" s="240"/>
      <c r="BQ879" s="240"/>
      <c r="BR879" s="240"/>
      <c r="BS879" s="240"/>
      <c r="BT879" s="240"/>
      <c r="BU879" s="240"/>
      <c r="BV879" s="240"/>
      <c r="BW879" s="240"/>
      <c r="BX879" s="240"/>
      <c r="BY879" s="240"/>
      <c r="BZ879" s="240"/>
      <c r="CA879" s="240"/>
      <c r="CB879" s="240"/>
      <c r="CC879" s="240"/>
      <c r="CD879" s="240"/>
      <c r="CE879" s="240"/>
      <c r="CF879" s="240"/>
      <c r="CG879" s="240"/>
      <c r="CH879" s="240"/>
      <c r="CI879" s="240"/>
      <c r="CJ879" s="240"/>
      <c r="CK879" s="240"/>
      <c r="CL879" s="240"/>
      <c r="CM879" s="240"/>
      <c r="CN879" s="240"/>
      <c r="CO879" s="240"/>
      <c r="CP879" s="240"/>
      <c r="CQ879" s="240"/>
      <c r="CR879" s="240"/>
      <c r="CS879" s="240"/>
      <c r="CT879" s="240"/>
      <c r="CU879" s="240"/>
      <c r="CV879" s="240"/>
      <c r="CW879" s="240"/>
      <c r="CX879" s="240"/>
      <c r="CY879" s="240"/>
      <c r="CZ879" s="241"/>
      <c r="DA879" s="241"/>
      <c r="DB879" s="241"/>
      <c r="DC879" s="241"/>
      <c r="DD879" s="241"/>
      <c r="DE879" s="241"/>
      <c r="DF879" s="241"/>
      <c r="DG879" s="241"/>
      <c r="DH879" s="241"/>
      <c r="DI879" s="241"/>
      <c r="DJ879" s="241"/>
      <c r="DK879" s="241"/>
      <c r="DL879" s="241"/>
      <c r="DM879" s="241"/>
      <c r="DN879" s="241"/>
      <c r="DO879" s="241"/>
      <c r="DP879" s="241"/>
      <c r="DQ879" s="241"/>
      <c r="DR879" s="241"/>
      <c r="DS879" s="241"/>
      <c r="DT879" s="241"/>
      <c r="DU879" s="241"/>
      <c r="DV879" s="241"/>
      <c r="DW879" s="241"/>
      <c r="DX879" s="241"/>
      <c r="DY879" s="241"/>
      <c r="DZ879" s="241"/>
      <c r="EA879" s="241"/>
      <c r="EB879" s="241"/>
      <c r="EC879" s="241"/>
      <c r="ED879" s="241"/>
      <c r="EE879" s="241"/>
      <c r="EF879" s="241"/>
      <c r="EG879" s="241"/>
      <c r="EH879" s="241"/>
      <c r="EI879" s="241"/>
      <c r="EJ879" s="241"/>
      <c r="EK879" s="241"/>
      <c r="EL879" s="345"/>
      <c r="EM879" s="245"/>
      <c r="EN879" s="245"/>
      <c r="EO879" s="245"/>
      <c r="EP879" s="245"/>
      <c r="EQ879" s="254"/>
      <c r="ER879" s="240"/>
      <c r="ES879" s="240"/>
      <c r="ET879" s="241"/>
      <c r="EU879" s="241"/>
      <c r="EV879" s="241"/>
      <c r="EW879" s="241"/>
      <c r="EX879" s="241"/>
      <c r="EY879" s="241"/>
      <c r="EZ879" s="241"/>
      <c r="FA879" s="241"/>
      <c r="FB879" s="241"/>
      <c r="FC879" s="241"/>
      <c r="FD879" s="241"/>
      <c r="FE879" s="241"/>
      <c r="FF879" s="241"/>
      <c r="FG879" s="241"/>
      <c r="FH879" s="241"/>
      <c r="FI879" s="241"/>
      <c r="FJ879" s="241"/>
      <c r="FK879" s="241"/>
      <c r="FL879" s="241"/>
      <c r="FM879" s="241"/>
      <c r="FN879" s="241"/>
      <c r="FO879" s="241"/>
      <c r="FP879" s="241"/>
      <c r="FQ879" s="241"/>
      <c r="FR879" s="241"/>
      <c r="FS879" s="241"/>
      <c r="FT879" s="241"/>
      <c r="FU879" s="241"/>
      <c r="FV879" s="241"/>
      <c r="FW879" s="241"/>
      <c r="FX879" s="241"/>
      <c r="FY879" s="241"/>
      <c r="FZ879" s="241"/>
      <c r="GA879" s="241"/>
      <c r="GB879" s="241"/>
      <c r="GC879" s="241"/>
      <c r="GD879" s="241"/>
      <c r="GE879" s="241"/>
      <c r="GF879" s="241"/>
      <c r="GG879" s="193"/>
    </row>
    <row r="880" spans="2:189" s="243" customFormat="1" ht="11.45" hidden="1" customHeight="1">
      <c r="B880" s="343"/>
      <c r="C880" s="240"/>
      <c r="D880" s="240"/>
      <c r="E880" s="240"/>
      <c r="F880" s="240"/>
      <c r="G880" s="240"/>
      <c r="H880" s="240"/>
      <c r="I880" s="240" t="s">
        <v>616</v>
      </c>
      <c r="J880" s="240"/>
      <c r="K880" s="240"/>
      <c r="L880" s="240"/>
      <c r="M880" s="240"/>
      <c r="N880" s="240"/>
      <c r="O880" s="240"/>
      <c r="P880" s="240" t="s">
        <v>132</v>
      </c>
      <c r="Q880" s="240"/>
      <c r="R880" s="240" t="str">
        <f>TEXT(EN846,"#,###.##")</f>
        <v>1,973.5</v>
      </c>
      <c r="S880" s="240"/>
      <c r="T880" s="240"/>
      <c r="U880" s="240"/>
      <c r="V880" s="240"/>
      <c r="W880" s="240"/>
      <c r="X880" s="240"/>
      <c r="Y880" s="240"/>
      <c r="Z880" s="240" t="s">
        <v>130</v>
      </c>
      <c r="AA880" s="240"/>
      <c r="AB880" s="240" t="e">
        <f>TEXT(EN852,"#,###.##")</f>
        <v>#REF!</v>
      </c>
      <c r="AC880" s="240"/>
      <c r="AD880" s="240"/>
      <c r="AE880" s="240"/>
      <c r="AF880" s="240"/>
      <c r="AG880" s="240"/>
      <c r="AH880" s="240" t="s">
        <v>130</v>
      </c>
      <c r="AI880" s="240"/>
      <c r="AJ880" s="240" t="e">
        <f>TEXT(EN858,"#,###.##")</f>
        <v>#REF!</v>
      </c>
      <c r="AK880" s="240"/>
      <c r="AL880" s="240"/>
      <c r="AM880" s="240"/>
      <c r="AN880" s="240"/>
      <c r="AO880" s="240"/>
      <c r="AP880" s="240" t="s">
        <v>130</v>
      </c>
      <c r="AQ880" s="240"/>
      <c r="AR880" s="240" t="e">
        <f>TEXT(EN877,"#,###.##")</f>
        <v>#REF!</v>
      </c>
      <c r="AS880" s="240"/>
      <c r="AT880" s="240"/>
      <c r="AU880" s="240"/>
      <c r="AV880" s="240"/>
      <c r="AW880" s="240"/>
      <c r="AX880" s="240"/>
      <c r="AY880" s="240"/>
      <c r="AZ880" s="240" t="s">
        <v>134</v>
      </c>
      <c r="BA880" s="240"/>
      <c r="BB880" s="240"/>
      <c r="BC880" s="240" t="e">
        <f>TEXT(TRUNC(EN846+EN852+EN858+EN877,0),"#,##0")</f>
        <v>#REF!</v>
      </c>
      <c r="BD880" s="240"/>
      <c r="BE880" s="240"/>
      <c r="BF880" s="240"/>
      <c r="BG880" s="240"/>
      <c r="BH880" s="240"/>
      <c r="BI880" s="240"/>
      <c r="BJ880" s="240"/>
      <c r="BK880" s="240"/>
      <c r="BL880" s="240"/>
      <c r="BM880" s="240"/>
      <c r="BN880" s="240"/>
      <c r="BO880" s="240"/>
      <c r="BP880" s="240"/>
      <c r="BQ880" s="240"/>
      <c r="BR880" s="240"/>
      <c r="BS880" s="240"/>
      <c r="BT880" s="240"/>
      <c r="BU880" s="240"/>
      <c r="BV880" s="240"/>
      <c r="BW880" s="240"/>
      <c r="BX880" s="240"/>
      <c r="BY880" s="240"/>
      <c r="BZ880" s="240"/>
      <c r="CA880" s="240"/>
      <c r="CB880" s="240"/>
      <c r="CC880" s="240"/>
      <c r="CD880" s="240"/>
      <c r="CE880" s="240"/>
      <c r="CF880" s="240"/>
      <c r="CG880" s="240"/>
      <c r="CH880" s="240"/>
      <c r="CI880" s="240"/>
      <c r="CJ880" s="240"/>
      <c r="CK880" s="240"/>
      <c r="CL880" s="240"/>
      <c r="CM880" s="240"/>
      <c r="CN880" s="240"/>
      <c r="CO880" s="240"/>
      <c r="CP880" s="240"/>
      <c r="CQ880" s="240"/>
      <c r="CR880" s="240"/>
      <c r="CS880" s="240"/>
      <c r="CT880" s="240"/>
      <c r="CU880" s="240"/>
      <c r="CV880" s="240"/>
      <c r="CW880" s="240"/>
      <c r="CX880" s="240"/>
      <c r="CY880" s="240"/>
      <c r="CZ880" s="241"/>
      <c r="DA880" s="241"/>
      <c r="DB880" s="241"/>
      <c r="DC880" s="241"/>
      <c r="DD880" s="241"/>
      <c r="DE880" s="241"/>
      <c r="DF880" s="241"/>
      <c r="DG880" s="241"/>
      <c r="DH880" s="241"/>
      <c r="DI880" s="241"/>
      <c r="DJ880" s="241"/>
      <c r="DK880" s="241"/>
      <c r="DL880" s="241"/>
      <c r="DM880" s="241"/>
      <c r="DN880" s="241"/>
      <c r="DO880" s="241"/>
      <c r="DP880" s="241"/>
      <c r="DQ880" s="241"/>
      <c r="DR880" s="241"/>
      <c r="DS880" s="241"/>
      <c r="DT880" s="241"/>
      <c r="DU880" s="241"/>
      <c r="DV880" s="241"/>
      <c r="DW880" s="241"/>
      <c r="DX880" s="241"/>
      <c r="DY880" s="241"/>
      <c r="DZ880" s="241"/>
      <c r="EA880" s="241"/>
      <c r="EB880" s="241"/>
      <c r="EC880" s="241"/>
      <c r="ED880" s="241"/>
      <c r="EE880" s="241"/>
      <c r="EF880" s="241"/>
      <c r="EG880" s="241"/>
      <c r="EH880" s="241"/>
      <c r="EI880" s="241"/>
      <c r="EJ880" s="241"/>
      <c r="EK880" s="241"/>
      <c r="EL880" s="345"/>
      <c r="EM880" s="245"/>
      <c r="EN880" s="245"/>
      <c r="EO880" s="245"/>
      <c r="EP880" s="245"/>
      <c r="EQ880" s="254"/>
      <c r="ER880" s="240"/>
      <c r="ES880" s="240"/>
      <c r="ET880" s="241"/>
      <c r="EU880" s="241"/>
      <c r="EV880" s="241"/>
      <c r="EW880" s="241"/>
      <c r="EX880" s="241"/>
      <c r="EY880" s="241"/>
      <c r="EZ880" s="241"/>
      <c r="FA880" s="241"/>
      <c r="FB880" s="241"/>
      <c r="FC880" s="241"/>
      <c r="FD880" s="241"/>
      <c r="FE880" s="241"/>
      <c r="FF880" s="241"/>
      <c r="FG880" s="241"/>
      <c r="FH880" s="241"/>
      <c r="FI880" s="241"/>
      <c r="FJ880" s="241"/>
      <c r="FK880" s="241"/>
      <c r="FL880" s="241"/>
      <c r="FM880" s="241"/>
      <c r="FN880" s="241"/>
      <c r="FO880" s="241"/>
      <c r="FP880" s="241"/>
      <c r="FQ880" s="241"/>
      <c r="FR880" s="241"/>
      <c r="FS880" s="241"/>
      <c r="FT880" s="241"/>
      <c r="FU880" s="241"/>
      <c r="FV880" s="241"/>
      <c r="FW880" s="241"/>
      <c r="FX880" s="241"/>
      <c r="FY880" s="241"/>
      <c r="FZ880" s="241"/>
      <c r="GA880" s="241"/>
      <c r="GB880" s="241"/>
      <c r="GC880" s="241"/>
      <c r="GD880" s="241"/>
      <c r="GE880" s="241"/>
      <c r="GF880" s="241"/>
      <c r="GG880" s="193"/>
    </row>
    <row r="881" spans="1:189" s="243" customFormat="1" ht="11.45" hidden="1" customHeight="1">
      <c r="B881" s="343"/>
      <c r="C881" s="240"/>
      <c r="D881" s="240"/>
      <c r="E881" s="240"/>
      <c r="F881" s="240"/>
      <c r="G881" s="240"/>
      <c r="H881" s="240"/>
      <c r="I881" s="240" t="s">
        <v>617</v>
      </c>
      <c r="J881" s="240"/>
      <c r="K881" s="240"/>
      <c r="L881" s="240"/>
      <c r="M881" s="240"/>
      <c r="N881" s="240"/>
      <c r="O881" s="240"/>
      <c r="P881" s="240" t="s">
        <v>132</v>
      </c>
      <c r="Q881" s="240"/>
      <c r="R881" s="240" t="e">
        <f>TEXT(EO852,"#,###.##")</f>
        <v>#REF!</v>
      </c>
      <c r="S881" s="240"/>
      <c r="T881" s="240"/>
      <c r="U881" s="240"/>
      <c r="V881" s="240"/>
      <c r="W881" s="240"/>
      <c r="X881" s="240" t="s">
        <v>130</v>
      </c>
      <c r="Y881" s="240"/>
      <c r="Z881" s="240" t="e">
        <f>TEXT(EO858,"#,###.##")</f>
        <v>#REF!</v>
      </c>
      <c r="AA881" s="240"/>
      <c r="AB881" s="240"/>
      <c r="AC881" s="240"/>
      <c r="AD881" s="240" t="s">
        <v>130</v>
      </c>
      <c r="AE881" s="240"/>
      <c r="AF881" s="240" t="e">
        <f>TEXT(EO877,"#,###.##")</f>
        <v>#REF!</v>
      </c>
      <c r="AG881" s="240"/>
      <c r="AH881" s="240"/>
      <c r="AI881" s="240"/>
      <c r="AJ881" s="240"/>
      <c r="AK881" s="240"/>
      <c r="AL881" s="240" t="s">
        <v>134</v>
      </c>
      <c r="AM881" s="240"/>
      <c r="AN881" s="240"/>
      <c r="AO881" s="240" t="e">
        <f>TEXT(TRUNC(EO852+EO858+EO877,0),"#,##0")</f>
        <v>#REF!</v>
      </c>
      <c r="AP881" s="240"/>
      <c r="AQ881" s="240"/>
      <c r="AR881" s="240"/>
      <c r="AS881" s="240"/>
      <c r="AT881" s="240"/>
      <c r="AU881" s="240"/>
      <c r="AV881" s="240"/>
      <c r="AW881" s="240"/>
      <c r="AX881" s="240"/>
      <c r="AY881" s="240"/>
      <c r="AZ881" s="240"/>
      <c r="BA881" s="240"/>
      <c r="BB881" s="240"/>
      <c r="BC881" s="240"/>
      <c r="BD881" s="240"/>
      <c r="BE881" s="240"/>
      <c r="BF881" s="240"/>
      <c r="BG881" s="240"/>
      <c r="BH881" s="240"/>
      <c r="BI881" s="240"/>
      <c r="BJ881" s="240"/>
      <c r="BK881" s="240"/>
      <c r="BL881" s="240"/>
      <c r="BM881" s="240"/>
      <c r="BN881" s="240"/>
      <c r="BO881" s="240"/>
      <c r="BP881" s="240"/>
      <c r="BQ881" s="240"/>
      <c r="BR881" s="240"/>
      <c r="BS881" s="240"/>
      <c r="BT881" s="240"/>
      <c r="BU881" s="240"/>
      <c r="BV881" s="240"/>
      <c r="BW881" s="240"/>
      <c r="BX881" s="240"/>
      <c r="BY881" s="240"/>
      <c r="BZ881" s="240"/>
      <c r="CA881" s="240"/>
      <c r="CB881" s="240"/>
      <c r="CC881" s="240"/>
      <c r="CD881" s="240"/>
      <c r="CE881" s="240"/>
      <c r="CF881" s="240"/>
      <c r="CG881" s="240"/>
      <c r="CH881" s="240"/>
      <c r="CI881" s="240"/>
      <c r="CJ881" s="240"/>
      <c r="CK881" s="240"/>
      <c r="CL881" s="240"/>
      <c r="CM881" s="240"/>
      <c r="CN881" s="240"/>
      <c r="CO881" s="240"/>
      <c r="CP881" s="240"/>
      <c r="CQ881" s="240"/>
      <c r="CR881" s="240"/>
      <c r="CS881" s="240"/>
      <c r="CT881" s="240"/>
      <c r="CU881" s="240"/>
      <c r="CV881" s="240"/>
      <c r="CW881" s="240"/>
      <c r="CX881" s="240"/>
      <c r="CY881" s="240"/>
      <c r="CZ881" s="241"/>
      <c r="DA881" s="241"/>
      <c r="DB881" s="241"/>
      <c r="DC881" s="241"/>
      <c r="DD881" s="241"/>
      <c r="DE881" s="241"/>
      <c r="DF881" s="241"/>
      <c r="DG881" s="241"/>
      <c r="DH881" s="241"/>
      <c r="DI881" s="241"/>
      <c r="DJ881" s="241"/>
      <c r="DK881" s="241"/>
      <c r="DL881" s="241"/>
      <c r="DM881" s="241"/>
      <c r="DN881" s="241"/>
      <c r="DO881" s="241"/>
      <c r="DP881" s="241"/>
      <c r="DQ881" s="241"/>
      <c r="DR881" s="241"/>
      <c r="DS881" s="241"/>
      <c r="DT881" s="241"/>
      <c r="DU881" s="241"/>
      <c r="DV881" s="241"/>
      <c r="DW881" s="241"/>
      <c r="DX881" s="241"/>
      <c r="DY881" s="241"/>
      <c r="DZ881" s="241"/>
      <c r="EA881" s="241"/>
      <c r="EB881" s="241"/>
      <c r="EC881" s="241"/>
      <c r="ED881" s="241"/>
      <c r="EE881" s="241"/>
      <c r="EF881" s="241"/>
      <c r="EG881" s="241"/>
      <c r="EH881" s="241"/>
      <c r="EI881" s="241"/>
      <c r="EJ881" s="241"/>
      <c r="EK881" s="241"/>
      <c r="EL881" s="345"/>
      <c r="EM881" s="245"/>
      <c r="EN881" s="245"/>
      <c r="EO881" s="245"/>
      <c r="EP881" s="245"/>
      <c r="EQ881" s="254"/>
      <c r="ER881" s="240"/>
      <c r="ES881" s="240"/>
      <c r="ET881" s="241"/>
      <c r="EU881" s="241"/>
      <c r="EV881" s="241"/>
      <c r="EW881" s="241"/>
      <c r="EX881" s="241"/>
      <c r="EY881" s="241"/>
      <c r="EZ881" s="241"/>
      <c r="FA881" s="241"/>
      <c r="FB881" s="241"/>
      <c r="FC881" s="241"/>
      <c r="FD881" s="241"/>
      <c r="FE881" s="241"/>
      <c r="FF881" s="241"/>
      <c r="FG881" s="241"/>
      <c r="FH881" s="241"/>
      <c r="FI881" s="241"/>
      <c r="FJ881" s="241"/>
      <c r="FK881" s="241"/>
      <c r="FL881" s="241"/>
      <c r="FM881" s="241"/>
      <c r="FN881" s="241"/>
      <c r="FO881" s="241"/>
      <c r="FP881" s="241"/>
      <c r="FQ881" s="241"/>
      <c r="FR881" s="241"/>
      <c r="FS881" s="241"/>
      <c r="FT881" s="241"/>
      <c r="FU881" s="241"/>
      <c r="FV881" s="241"/>
      <c r="FW881" s="241"/>
      <c r="FX881" s="241"/>
      <c r="FY881" s="241"/>
      <c r="FZ881" s="241"/>
      <c r="GA881" s="241"/>
      <c r="GB881" s="241"/>
      <c r="GC881" s="241"/>
      <c r="GD881" s="241"/>
      <c r="GE881" s="241"/>
      <c r="GF881" s="241"/>
      <c r="GG881" s="193"/>
    </row>
    <row r="882" spans="1:189" s="243" customFormat="1" ht="11.45" hidden="1" customHeight="1">
      <c r="B882" s="343"/>
      <c r="C882" s="240"/>
      <c r="D882" s="240"/>
      <c r="E882" s="240"/>
      <c r="F882" s="240"/>
      <c r="G882" s="240"/>
      <c r="H882" s="240"/>
      <c r="I882" s="240" t="s">
        <v>679</v>
      </c>
      <c r="J882" s="240"/>
      <c r="K882" s="240" t="s">
        <v>680</v>
      </c>
      <c r="L882" s="240"/>
      <c r="M882" s="240"/>
      <c r="N882" s="240"/>
      <c r="O882" s="240"/>
      <c r="P882" s="240" t="s">
        <v>132</v>
      </c>
      <c r="Q882" s="240"/>
      <c r="R882" s="240" t="e">
        <f>TEXT(EP852,"#,###.##")</f>
        <v>#REF!</v>
      </c>
      <c r="S882" s="240"/>
      <c r="T882" s="240"/>
      <c r="U882" s="240"/>
      <c r="V882" s="240"/>
      <c r="W882" s="240"/>
      <c r="X882" s="240" t="s">
        <v>130</v>
      </c>
      <c r="Y882" s="240"/>
      <c r="Z882" s="240" t="e">
        <f>TEXT(EP858,"#,###.##")</f>
        <v>#REF!</v>
      </c>
      <c r="AA882" s="240"/>
      <c r="AB882" s="240"/>
      <c r="AC882" s="240"/>
      <c r="AD882" s="240"/>
      <c r="AE882" s="240"/>
      <c r="AF882" s="240" t="s">
        <v>130</v>
      </c>
      <c r="AG882" s="240"/>
      <c r="AH882" s="240" t="e">
        <f>TEXT(EP877,"#,###.##")</f>
        <v>#REF!</v>
      </c>
      <c r="AI882" s="240"/>
      <c r="AJ882" s="240"/>
      <c r="AK882" s="240"/>
      <c r="AL882" s="240"/>
      <c r="AM882" s="240" t="s">
        <v>134</v>
      </c>
      <c r="AN882" s="240"/>
      <c r="AO882" s="240"/>
      <c r="AP882" s="240" t="e">
        <f>TEXT(TRUNC(EP852+EP858+EP877,0),"#,##0")</f>
        <v>#REF!</v>
      </c>
      <c r="AQ882" s="240"/>
      <c r="AR882" s="240"/>
      <c r="AS882" s="240"/>
      <c r="AT882" s="240"/>
      <c r="AU882" s="240"/>
      <c r="AV882" s="240"/>
      <c r="AW882" s="240"/>
      <c r="AX882" s="240"/>
      <c r="AY882" s="240"/>
      <c r="AZ882" s="240"/>
      <c r="BA882" s="240"/>
      <c r="BB882" s="240"/>
      <c r="BC882" s="240"/>
      <c r="BD882" s="240"/>
      <c r="BE882" s="240"/>
      <c r="BF882" s="240"/>
      <c r="BG882" s="240"/>
      <c r="BH882" s="240"/>
      <c r="BI882" s="240"/>
      <c r="BJ882" s="240"/>
      <c r="BK882" s="240"/>
      <c r="BL882" s="240"/>
      <c r="BM882" s="240"/>
      <c r="BN882" s="240"/>
      <c r="BO882" s="240"/>
      <c r="BP882" s="240"/>
      <c r="BQ882" s="240"/>
      <c r="BR882" s="240"/>
      <c r="BS882" s="240"/>
      <c r="BT882" s="240"/>
      <c r="BU882" s="240"/>
      <c r="BV882" s="240"/>
      <c r="BW882" s="240"/>
      <c r="BX882" s="240"/>
      <c r="BY882" s="240"/>
      <c r="BZ882" s="240"/>
      <c r="CA882" s="240"/>
      <c r="CB882" s="240"/>
      <c r="CC882" s="240"/>
      <c r="CD882" s="240"/>
      <c r="CE882" s="240"/>
      <c r="CF882" s="240"/>
      <c r="CG882" s="240"/>
      <c r="CH882" s="240"/>
      <c r="CI882" s="240"/>
      <c r="CJ882" s="240"/>
      <c r="CK882" s="240"/>
      <c r="CL882" s="240"/>
      <c r="CM882" s="240"/>
      <c r="CN882" s="240"/>
      <c r="CO882" s="240"/>
      <c r="CP882" s="240"/>
      <c r="CQ882" s="240"/>
      <c r="CR882" s="240"/>
      <c r="CS882" s="240"/>
      <c r="CT882" s="240"/>
      <c r="CU882" s="240"/>
      <c r="CV882" s="240"/>
      <c r="CW882" s="240"/>
      <c r="CX882" s="240"/>
      <c r="CY882" s="240"/>
      <c r="CZ882" s="241"/>
      <c r="DA882" s="241"/>
      <c r="DB882" s="241"/>
      <c r="DC882" s="241"/>
      <c r="DD882" s="241"/>
      <c r="DE882" s="241"/>
      <c r="DF882" s="241"/>
      <c r="DG882" s="241"/>
      <c r="DH882" s="241"/>
      <c r="DI882" s="241"/>
      <c r="DJ882" s="241"/>
      <c r="DK882" s="241"/>
      <c r="DL882" s="241"/>
      <c r="DM882" s="241"/>
      <c r="DN882" s="241"/>
      <c r="DO882" s="241"/>
      <c r="DP882" s="241"/>
      <c r="DQ882" s="241"/>
      <c r="DR882" s="241"/>
      <c r="DS882" s="241"/>
      <c r="DT882" s="241"/>
      <c r="DU882" s="241"/>
      <c r="DV882" s="241"/>
      <c r="DW882" s="241"/>
      <c r="DX882" s="241"/>
      <c r="DY882" s="241"/>
      <c r="DZ882" s="241"/>
      <c r="EA882" s="241"/>
      <c r="EB882" s="241"/>
      <c r="EC882" s="241"/>
      <c r="ED882" s="241"/>
      <c r="EE882" s="241"/>
      <c r="EF882" s="241"/>
      <c r="EG882" s="241"/>
      <c r="EH882" s="241"/>
      <c r="EI882" s="241"/>
      <c r="EJ882" s="241"/>
      <c r="EK882" s="241"/>
      <c r="EL882" s="345"/>
      <c r="EM882" s="245"/>
      <c r="EN882" s="245"/>
      <c r="EO882" s="245"/>
      <c r="EP882" s="245"/>
      <c r="EQ882" s="254"/>
      <c r="ER882" s="240"/>
      <c r="ES882" s="240"/>
      <c r="ET882" s="241"/>
      <c r="EU882" s="241"/>
      <c r="EV882" s="241"/>
      <c r="EW882" s="241"/>
      <c r="EX882" s="241"/>
      <c r="EY882" s="241"/>
      <c r="EZ882" s="241"/>
      <c r="FA882" s="241"/>
      <c r="FB882" s="241"/>
      <c r="FC882" s="241"/>
      <c r="FD882" s="241"/>
      <c r="FE882" s="241"/>
      <c r="FF882" s="241"/>
      <c r="FG882" s="241"/>
      <c r="FH882" s="241"/>
      <c r="FI882" s="241"/>
      <c r="FJ882" s="241"/>
      <c r="FK882" s="241"/>
      <c r="FL882" s="241"/>
      <c r="FM882" s="241"/>
      <c r="FN882" s="241"/>
      <c r="FO882" s="241"/>
      <c r="FP882" s="241"/>
      <c r="FQ882" s="241"/>
      <c r="FR882" s="241"/>
      <c r="FS882" s="241"/>
      <c r="FT882" s="241"/>
      <c r="FU882" s="241"/>
      <c r="FV882" s="241"/>
      <c r="FW882" s="241"/>
      <c r="FX882" s="241"/>
      <c r="FY882" s="241"/>
      <c r="FZ882" s="241"/>
      <c r="GA882" s="241"/>
      <c r="GB882" s="241"/>
      <c r="GC882" s="241"/>
      <c r="GD882" s="241"/>
      <c r="GE882" s="241"/>
      <c r="GF882" s="241"/>
      <c r="GG882" s="193"/>
    </row>
    <row r="883" spans="1:189" s="243" customFormat="1" ht="11.45" hidden="1" customHeight="1">
      <c r="B883" s="343"/>
      <c r="C883" s="240"/>
      <c r="D883" s="240"/>
      <c r="E883" s="240"/>
      <c r="F883" s="240"/>
      <c r="G883" s="240"/>
      <c r="H883" s="240"/>
      <c r="I883" s="240"/>
      <c r="J883" s="240"/>
      <c r="K883" s="240" t="s">
        <v>96</v>
      </c>
      <c r="L883" s="240"/>
      <c r="M883" s="240"/>
      <c r="N883" s="240"/>
      <c r="O883" s="240"/>
      <c r="P883" s="240" t="s">
        <v>132</v>
      </c>
      <c r="Q883" s="240"/>
      <c r="R883" s="240"/>
      <c r="S883" s="240" t="e">
        <f>TEXT(BC880+AO881+AP882,"#,##0")</f>
        <v>#REF!</v>
      </c>
      <c r="T883" s="240"/>
      <c r="U883" s="240"/>
      <c r="V883" s="240"/>
      <c r="W883" s="240"/>
      <c r="X883" s="240"/>
      <c r="Y883" s="240"/>
      <c r="Z883" s="240"/>
      <c r="AA883" s="240"/>
      <c r="AB883" s="240"/>
      <c r="AC883" s="240"/>
      <c r="AD883" s="240"/>
      <c r="AE883" s="240"/>
      <c r="AF883" s="240"/>
      <c r="AG883" s="240"/>
      <c r="AH883" s="240"/>
      <c r="AI883" s="240"/>
      <c r="AJ883" s="240"/>
      <c r="AK883" s="240"/>
      <c r="AL883" s="240"/>
      <c r="AM883" s="240"/>
      <c r="AN883" s="240"/>
      <c r="AO883" s="240"/>
      <c r="AP883" s="240"/>
      <c r="AQ883" s="240"/>
      <c r="AR883" s="240"/>
      <c r="AS883" s="240"/>
      <c r="AT883" s="240"/>
      <c r="AU883" s="240"/>
      <c r="AV883" s="240"/>
      <c r="AW883" s="240"/>
      <c r="AX883" s="240"/>
      <c r="AY883" s="240"/>
      <c r="AZ883" s="240"/>
      <c r="BA883" s="240"/>
      <c r="BB883" s="240"/>
      <c r="BC883" s="240"/>
      <c r="BD883" s="240"/>
      <c r="BE883" s="240"/>
      <c r="BF883" s="240"/>
      <c r="BG883" s="240"/>
      <c r="BH883" s="240"/>
      <c r="BI883" s="240"/>
      <c r="BJ883" s="240"/>
      <c r="BK883" s="240"/>
      <c r="BL883" s="240"/>
      <c r="BM883" s="240"/>
      <c r="BN883" s="240"/>
      <c r="BO883" s="240"/>
      <c r="BP883" s="240"/>
      <c r="BQ883" s="240"/>
      <c r="BR883" s="240"/>
      <c r="BS883" s="240"/>
      <c r="BT883" s="240"/>
      <c r="BU883" s="240"/>
      <c r="BV883" s="240"/>
      <c r="BW883" s="240"/>
      <c r="BX883" s="240"/>
      <c r="BY883" s="240"/>
      <c r="BZ883" s="240"/>
      <c r="CA883" s="240"/>
      <c r="CB883" s="240"/>
      <c r="CC883" s="240"/>
      <c r="CD883" s="240"/>
      <c r="CE883" s="240"/>
      <c r="CF883" s="240"/>
      <c r="CG883" s="240"/>
      <c r="CH883" s="240"/>
      <c r="CI883" s="240"/>
      <c r="CJ883" s="240"/>
      <c r="CK883" s="240"/>
      <c r="CL883" s="240"/>
      <c r="CM883" s="240"/>
      <c r="CN883" s="240"/>
      <c r="CO883" s="240"/>
      <c r="CP883" s="240"/>
      <c r="CQ883" s="240"/>
      <c r="CR883" s="240"/>
      <c r="CS883" s="240"/>
      <c r="CT883" s="240"/>
      <c r="CU883" s="240"/>
      <c r="CV883" s="240"/>
      <c r="CW883" s="240"/>
      <c r="CX883" s="240"/>
      <c r="CY883" s="240"/>
      <c r="CZ883" s="241"/>
      <c r="DA883" s="241"/>
      <c r="DB883" s="241"/>
      <c r="DC883" s="241"/>
      <c r="DD883" s="241"/>
      <c r="DE883" s="241"/>
      <c r="DF883" s="241"/>
      <c r="DG883" s="241"/>
      <c r="DH883" s="241"/>
      <c r="DI883" s="241"/>
      <c r="DJ883" s="241"/>
      <c r="DK883" s="241"/>
      <c r="DL883" s="241"/>
      <c r="DM883" s="241"/>
      <c r="DN883" s="241"/>
      <c r="DO883" s="241"/>
      <c r="DP883" s="241"/>
      <c r="DQ883" s="241"/>
      <c r="DR883" s="241"/>
      <c r="DS883" s="241"/>
      <c r="DT883" s="241"/>
      <c r="DU883" s="241"/>
      <c r="DV883" s="241"/>
      <c r="DW883" s="241"/>
      <c r="DX883" s="241"/>
      <c r="DY883" s="241"/>
      <c r="DZ883" s="241"/>
      <c r="EA883" s="241"/>
      <c r="EB883" s="241"/>
      <c r="EC883" s="241"/>
      <c r="ED883" s="241"/>
      <c r="EE883" s="241"/>
      <c r="EF883" s="241"/>
      <c r="EG883" s="241"/>
      <c r="EH883" s="241"/>
      <c r="EI883" s="241"/>
      <c r="EJ883" s="241"/>
      <c r="EK883" s="241"/>
      <c r="EL883" s="345"/>
      <c r="EM883" s="250" t="e">
        <f>EN883+EO883+EP883</f>
        <v>#REF!</v>
      </c>
      <c r="EN883" s="245" t="e">
        <f>TEXT(BC880,"#,##0")</f>
        <v>#REF!</v>
      </c>
      <c r="EO883" s="245" t="e">
        <f>TEXT(AO881,"#,##0")</f>
        <v>#REF!</v>
      </c>
      <c r="EP883" s="245" t="e">
        <f>TEXT(AP882,"#,##0")</f>
        <v>#REF!</v>
      </c>
      <c r="EQ883" s="254"/>
      <c r="ER883" s="240"/>
      <c r="ES883" s="240"/>
      <c r="ET883" s="241"/>
      <c r="EU883" s="241"/>
      <c r="EV883" s="241"/>
      <c r="EW883" s="241"/>
      <c r="EX883" s="241"/>
      <c r="EY883" s="241"/>
      <c r="EZ883" s="241"/>
      <c r="FA883" s="241"/>
      <c r="FB883" s="241"/>
      <c r="FC883" s="241"/>
      <c r="FD883" s="241"/>
      <c r="FE883" s="241"/>
      <c r="FF883" s="241"/>
      <c r="FG883" s="241"/>
      <c r="FH883" s="241"/>
      <c r="FI883" s="241"/>
      <c r="FJ883" s="241"/>
      <c r="FK883" s="241"/>
      <c r="FL883" s="241"/>
      <c r="FM883" s="241"/>
      <c r="FN883" s="241"/>
      <c r="FO883" s="241"/>
      <c r="FP883" s="241"/>
      <c r="FQ883" s="241"/>
      <c r="FR883" s="241"/>
      <c r="FS883" s="241"/>
      <c r="FT883" s="241"/>
      <c r="FU883" s="241"/>
      <c r="FV883" s="241"/>
      <c r="FW883" s="241"/>
      <c r="FX883" s="241"/>
      <c r="FY883" s="241"/>
      <c r="FZ883" s="241"/>
      <c r="GA883" s="241"/>
      <c r="GB883" s="241"/>
      <c r="GC883" s="241"/>
      <c r="GD883" s="241"/>
      <c r="GE883" s="241"/>
      <c r="GF883" s="241"/>
      <c r="GG883" s="193"/>
    </row>
    <row r="884" spans="1:189" s="243" customFormat="1" ht="11.45" hidden="1" customHeight="1">
      <c r="B884" s="244"/>
      <c r="C884" s="240"/>
      <c r="D884" s="240"/>
      <c r="E884" s="240"/>
      <c r="F884" s="240"/>
      <c r="G884" s="240"/>
      <c r="H884" s="240"/>
      <c r="I884" s="240"/>
      <c r="J884" s="240"/>
      <c r="K884" s="240"/>
      <c r="L884" s="297"/>
      <c r="M884" s="297"/>
      <c r="N884" s="297"/>
      <c r="O884" s="240"/>
      <c r="P884" s="240"/>
      <c r="Q884" s="240"/>
      <c r="R884" s="240"/>
      <c r="S884" s="240"/>
      <c r="T884" s="240"/>
      <c r="U884" s="240"/>
      <c r="V884" s="240"/>
      <c r="W884" s="240"/>
      <c r="X884" s="240"/>
      <c r="Y884" s="240"/>
      <c r="Z884" s="240"/>
      <c r="AA884" s="240"/>
      <c r="AB884" s="240"/>
      <c r="AC884" s="240"/>
      <c r="AD884" s="240"/>
      <c r="AE884" s="240"/>
      <c r="AF884" s="240"/>
      <c r="AG884" s="240"/>
      <c r="AH884" s="240"/>
      <c r="AI884" s="240"/>
      <c r="AJ884" s="240"/>
      <c r="AK884" s="240"/>
      <c r="AL884" s="240"/>
      <c r="AM884" s="240"/>
      <c r="AN884" s="240"/>
      <c r="AO884" s="240"/>
      <c r="AP884" s="240"/>
      <c r="AQ884" s="240"/>
      <c r="AR884" s="240"/>
      <c r="AS884" s="240"/>
      <c r="AT884" s="240"/>
      <c r="AU884" s="240"/>
      <c r="AV884" s="240"/>
      <c r="AW884" s="240"/>
      <c r="AX884" s="240"/>
      <c r="AY884" s="240"/>
      <c r="AZ884" s="240"/>
      <c r="BA884" s="240"/>
      <c r="BB884" s="240"/>
      <c r="BC884" s="240"/>
      <c r="BD884" s="240"/>
      <c r="BE884" s="240"/>
      <c r="BF884" s="240"/>
      <c r="BG884" s="240"/>
      <c r="BH884" s="240"/>
      <c r="BI884" s="240"/>
      <c r="BJ884" s="240"/>
      <c r="BK884" s="240"/>
      <c r="BL884" s="240"/>
      <c r="BM884" s="240"/>
      <c r="BN884" s="240"/>
      <c r="BO884" s="240"/>
      <c r="BP884" s="240"/>
      <c r="BQ884" s="240"/>
      <c r="BR884" s="240"/>
      <c r="BS884" s="297"/>
      <c r="BT884" s="240"/>
      <c r="BU884" s="240"/>
      <c r="BV884" s="240"/>
      <c r="BW884" s="240"/>
      <c r="BX884" s="240"/>
      <c r="BY884" s="240"/>
      <c r="BZ884" s="240"/>
      <c r="CA884" s="240"/>
      <c r="CB884" s="240"/>
      <c r="CC884" s="240"/>
      <c r="CD884" s="240"/>
      <c r="CE884" s="240"/>
      <c r="CF884" s="240"/>
      <c r="CG884" s="240"/>
      <c r="CH884" s="240"/>
      <c r="CI884" s="240"/>
      <c r="CJ884" s="240"/>
      <c r="CK884" s="240"/>
      <c r="CL884" s="240"/>
      <c r="CM884" s="240"/>
      <c r="CN884" s="240"/>
      <c r="CO884" s="240"/>
      <c r="CP884" s="240"/>
      <c r="CQ884" s="240"/>
      <c r="CR884" s="240"/>
      <c r="CS884" s="240"/>
      <c r="CT884" s="240"/>
      <c r="CU884" s="240"/>
      <c r="CV884" s="240"/>
      <c r="CW884" s="240"/>
      <c r="CX884" s="240"/>
      <c r="CY884" s="240"/>
      <c r="CZ884" s="240"/>
      <c r="DA884" s="240"/>
      <c r="DB884" s="240"/>
      <c r="DC884" s="240"/>
      <c r="DD884" s="240"/>
      <c r="DE884" s="240"/>
      <c r="DF884" s="240"/>
      <c r="DG884" s="240"/>
      <c r="DH884" s="240"/>
      <c r="DI884" s="240"/>
      <c r="DJ884" s="240"/>
      <c r="DK884" s="240"/>
      <c r="DL884" s="240"/>
      <c r="DM884" s="240"/>
      <c r="DN884" s="240"/>
      <c r="DO884" s="240"/>
      <c r="DP884" s="240"/>
      <c r="DQ884" s="240"/>
      <c r="DR884" s="240"/>
      <c r="DS884" s="240"/>
      <c r="DT884" s="240"/>
      <c r="DU884" s="240"/>
      <c r="DV884" s="240"/>
      <c r="DW884" s="240"/>
      <c r="DX884" s="240"/>
      <c r="DY884" s="240"/>
      <c r="DZ884" s="240"/>
      <c r="EA884" s="240"/>
      <c r="EB884" s="240"/>
      <c r="EC884" s="240"/>
      <c r="ED884" s="240"/>
      <c r="EE884" s="240"/>
      <c r="EF884" s="240"/>
      <c r="EG884" s="240"/>
      <c r="EH884" s="240"/>
      <c r="EI884" s="240"/>
      <c r="EJ884" s="240"/>
      <c r="EK884" s="240"/>
      <c r="EL884" s="359"/>
      <c r="EM884" s="250"/>
      <c r="EN884" s="245"/>
      <c r="EO884" s="245"/>
      <c r="EP884" s="245"/>
      <c r="EQ884" s="254"/>
      <c r="ER884" s="240"/>
      <c r="ES884" s="240"/>
      <c r="ET884" s="241"/>
      <c r="EU884" s="241"/>
      <c r="EV884" s="241"/>
      <c r="EW884" s="241"/>
      <c r="EX884" s="241"/>
      <c r="EY884" s="241"/>
      <c r="EZ884" s="241"/>
      <c r="FA884" s="241"/>
      <c r="FB884" s="241"/>
      <c r="FC884" s="241"/>
      <c r="FD884" s="241"/>
      <c r="FE884" s="241"/>
      <c r="FF884" s="241"/>
      <c r="FG884" s="241"/>
      <c r="FH884" s="241"/>
      <c r="FI884" s="241"/>
      <c r="FJ884" s="241"/>
      <c r="FK884" s="241"/>
      <c r="FL884" s="241"/>
      <c r="FM884" s="241"/>
      <c r="FN884" s="241"/>
      <c r="FO884" s="241"/>
      <c r="FP884" s="241"/>
      <c r="FQ884" s="241"/>
      <c r="FR884" s="241"/>
      <c r="FS884" s="241"/>
      <c r="FT884" s="241"/>
      <c r="FU884" s="241"/>
      <c r="FV884" s="241"/>
      <c r="FW884" s="241"/>
      <c r="FX884" s="241"/>
      <c r="FY884" s="241"/>
      <c r="FZ884" s="241"/>
      <c r="GA884" s="241"/>
      <c r="GB884" s="241"/>
      <c r="GC884" s="241"/>
      <c r="GD884" s="241"/>
      <c r="GE884" s="241"/>
      <c r="GF884" s="241"/>
      <c r="GG884" s="193"/>
    </row>
    <row r="885" spans="1:189" s="243" customFormat="1" ht="11.45" hidden="1" customHeight="1">
      <c r="B885" s="246"/>
      <c r="C885" s="247"/>
      <c r="D885" s="247"/>
      <c r="E885" s="247"/>
      <c r="F885" s="247"/>
      <c r="G885" s="247"/>
      <c r="H885" s="247"/>
      <c r="I885" s="247"/>
      <c r="J885" s="247"/>
      <c r="K885" s="247"/>
      <c r="L885" s="301"/>
      <c r="M885" s="301"/>
      <c r="N885" s="301"/>
      <c r="O885" s="247"/>
      <c r="P885" s="247"/>
      <c r="Q885" s="247"/>
      <c r="R885" s="247"/>
      <c r="S885" s="247"/>
      <c r="T885" s="247"/>
      <c r="U885" s="247"/>
      <c r="V885" s="247"/>
      <c r="W885" s="247"/>
      <c r="X885" s="247"/>
      <c r="Y885" s="247"/>
      <c r="Z885" s="247"/>
      <c r="AA885" s="247"/>
      <c r="AB885" s="247"/>
      <c r="AC885" s="247"/>
      <c r="AD885" s="247"/>
      <c r="AE885" s="247"/>
      <c r="AF885" s="247"/>
      <c r="AG885" s="247"/>
      <c r="AH885" s="247"/>
      <c r="AI885" s="247"/>
      <c r="AJ885" s="247"/>
      <c r="AK885" s="247"/>
      <c r="AL885" s="247"/>
      <c r="AM885" s="247"/>
      <c r="AN885" s="247"/>
      <c r="AO885" s="247"/>
      <c r="AP885" s="247"/>
      <c r="AQ885" s="247"/>
      <c r="AR885" s="247"/>
      <c r="AS885" s="247"/>
      <c r="AT885" s="247"/>
      <c r="AU885" s="247"/>
      <c r="AV885" s="247"/>
      <c r="AW885" s="247"/>
      <c r="AX885" s="247"/>
      <c r="AY885" s="247"/>
      <c r="AZ885" s="247"/>
      <c r="BA885" s="247"/>
      <c r="BB885" s="247"/>
      <c r="BC885" s="247"/>
      <c r="BD885" s="247"/>
      <c r="BE885" s="247"/>
      <c r="BF885" s="247"/>
      <c r="BG885" s="247"/>
      <c r="BH885" s="247"/>
      <c r="BI885" s="247"/>
      <c r="BJ885" s="247"/>
      <c r="BK885" s="247"/>
      <c r="BL885" s="247"/>
      <c r="BM885" s="247"/>
      <c r="BN885" s="247"/>
      <c r="BO885" s="247"/>
      <c r="BP885" s="247"/>
      <c r="BQ885" s="247"/>
      <c r="BR885" s="247"/>
      <c r="BS885" s="301"/>
      <c r="BT885" s="247"/>
      <c r="BU885" s="247"/>
      <c r="BV885" s="247"/>
      <c r="BW885" s="247"/>
      <c r="BX885" s="247"/>
      <c r="BY885" s="247"/>
      <c r="BZ885" s="247"/>
      <c r="CA885" s="247"/>
      <c r="CB885" s="247"/>
      <c r="CC885" s="247"/>
      <c r="CD885" s="247"/>
      <c r="CE885" s="247"/>
      <c r="CF885" s="247"/>
      <c r="CG885" s="247"/>
      <c r="CH885" s="247"/>
      <c r="CI885" s="247"/>
      <c r="CJ885" s="247"/>
      <c r="CK885" s="247"/>
      <c r="CL885" s="247"/>
      <c r="CM885" s="247"/>
      <c r="CN885" s="247"/>
      <c r="CO885" s="247"/>
      <c r="CP885" s="247"/>
      <c r="CQ885" s="247"/>
      <c r="CR885" s="247"/>
      <c r="CS885" s="247"/>
      <c r="CT885" s="247"/>
      <c r="CU885" s="247"/>
      <c r="CV885" s="247"/>
      <c r="CW885" s="247"/>
      <c r="CX885" s="247"/>
      <c r="CY885" s="247"/>
      <c r="CZ885" s="247"/>
      <c r="DA885" s="247"/>
      <c r="DB885" s="247"/>
      <c r="DC885" s="247"/>
      <c r="DD885" s="247"/>
      <c r="DE885" s="247"/>
      <c r="DF885" s="247"/>
      <c r="DG885" s="247"/>
      <c r="DH885" s="247"/>
      <c r="DI885" s="247"/>
      <c r="DJ885" s="247"/>
      <c r="DK885" s="247"/>
      <c r="DL885" s="247"/>
      <c r="DM885" s="247"/>
      <c r="DN885" s="247"/>
      <c r="DO885" s="247"/>
      <c r="DP885" s="247"/>
      <c r="DQ885" s="247"/>
      <c r="DR885" s="247"/>
      <c r="DS885" s="247"/>
      <c r="DT885" s="247"/>
      <c r="DU885" s="247"/>
      <c r="DV885" s="247"/>
      <c r="DW885" s="247"/>
      <c r="DX885" s="247"/>
      <c r="DY885" s="247"/>
      <c r="DZ885" s="247"/>
      <c r="EA885" s="247"/>
      <c r="EB885" s="247"/>
      <c r="EC885" s="247"/>
      <c r="ED885" s="247"/>
      <c r="EE885" s="247"/>
      <c r="EF885" s="247"/>
      <c r="EG885" s="247"/>
      <c r="EH885" s="247"/>
      <c r="EI885" s="247"/>
      <c r="EJ885" s="247"/>
      <c r="EK885" s="247"/>
      <c r="EL885" s="360"/>
      <c r="EM885" s="264"/>
      <c r="EN885" s="249"/>
      <c r="EO885" s="249"/>
      <c r="EP885" s="249"/>
      <c r="EQ885" s="260"/>
      <c r="ER885" s="240"/>
      <c r="ES885" s="240"/>
      <c r="ET885" s="241"/>
      <c r="EU885" s="241"/>
      <c r="EV885" s="241"/>
      <c r="EW885" s="241"/>
      <c r="EX885" s="241"/>
      <c r="EY885" s="241"/>
      <c r="EZ885" s="241"/>
      <c r="FA885" s="241"/>
      <c r="FB885" s="241"/>
      <c r="FC885" s="241"/>
      <c r="FD885" s="241"/>
      <c r="FE885" s="241"/>
      <c r="FF885" s="241"/>
      <c r="FG885" s="241"/>
      <c r="FH885" s="241"/>
      <c r="FI885" s="241"/>
      <c r="FJ885" s="241"/>
      <c r="FK885" s="241"/>
      <c r="FL885" s="241"/>
      <c r="FM885" s="241"/>
      <c r="FN885" s="241"/>
      <c r="FO885" s="241"/>
      <c r="FP885" s="241"/>
      <c r="FQ885" s="241"/>
      <c r="FR885" s="241"/>
      <c r="FS885" s="241"/>
      <c r="FT885" s="241"/>
      <c r="FU885" s="241"/>
      <c r="FV885" s="241"/>
      <c r="FW885" s="241"/>
      <c r="FX885" s="241"/>
      <c r="FY885" s="241"/>
      <c r="FZ885" s="241"/>
      <c r="GA885" s="241"/>
      <c r="GB885" s="241"/>
      <c r="GC885" s="241"/>
      <c r="GD885" s="241"/>
      <c r="GE885" s="241"/>
      <c r="GF885" s="241"/>
      <c r="GG885" s="193"/>
    </row>
    <row r="886" spans="1:189" s="243" customFormat="1" ht="11.45" hidden="1" customHeight="1">
      <c r="B886" s="267"/>
      <c r="C886" s="265"/>
      <c r="D886" s="265"/>
      <c r="E886" s="265"/>
      <c r="F886" s="265"/>
      <c r="G886" s="265"/>
      <c r="H886" s="265"/>
      <c r="I886" s="265"/>
      <c r="J886" s="265"/>
      <c r="K886" s="265"/>
      <c r="L886" s="302"/>
      <c r="M886" s="302"/>
      <c r="N886" s="302"/>
      <c r="O886" s="265"/>
      <c r="P886" s="265"/>
      <c r="Q886" s="265"/>
      <c r="R886" s="265"/>
      <c r="S886" s="265"/>
      <c r="T886" s="265"/>
      <c r="U886" s="265"/>
      <c r="V886" s="265"/>
      <c r="W886" s="265"/>
      <c r="X886" s="265"/>
      <c r="Y886" s="265"/>
      <c r="Z886" s="265"/>
      <c r="AA886" s="265"/>
      <c r="AB886" s="265"/>
      <c r="AC886" s="265"/>
      <c r="AD886" s="265"/>
      <c r="AE886" s="265"/>
      <c r="AF886" s="265"/>
      <c r="AG886" s="265"/>
      <c r="AH886" s="265"/>
      <c r="AI886" s="265"/>
      <c r="AJ886" s="265"/>
      <c r="AK886" s="265"/>
      <c r="AL886" s="265"/>
      <c r="AM886" s="265"/>
      <c r="AN886" s="265"/>
      <c r="AO886" s="265"/>
      <c r="AP886" s="265"/>
      <c r="AQ886" s="265"/>
      <c r="AR886" s="265"/>
      <c r="AS886" s="265"/>
      <c r="AT886" s="265"/>
      <c r="AU886" s="265"/>
      <c r="AV886" s="265"/>
      <c r="AW886" s="265"/>
      <c r="AX886" s="265"/>
      <c r="AY886" s="265"/>
      <c r="AZ886" s="265"/>
      <c r="BA886" s="265"/>
      <c r="BB886" s="265"/>
      <c r="BC886" s="265"/>
      <c r="BD886" s="265"/>
      <c r="BE886" s="265"/>
      <c r="BF886" s="265"/>
      <c r="BG886" s="265"/>
      <c r="BH886" s="265"/>
      <c r="BI886" s="265"/>
      <c r="BJ886" s="265"/>
      <c r="BK886" s="265"/>
      <c r="BL886" s="265"/>
      <c r="BM886" s="265"/>
      <c r="BN886" s="265"/>
      <c r="BO886" s="265"/>
      <c r="BP886" s="265"/>
      <c r="BQ886" s="265"/>
      <c r="BR886" s="265"/>
      <c r="BS886" s="302"/>
      <c r="BT886" s="265"/>
      <c r="BU886" s="265"/>
      <c r="BV886" s="265"/>
      <c r="BW886" s="265"/>
      <c r="BX886" s="265"/>
      <c r="BY886" s="265"/>
      <c r="BZ886" s="265"/>
      <c r="CA886" s="265"/>
      <c r="CB886" s="265"/>
      <c r="CC886" s="265"/>
      <c r="CD886" s="265"/>
      <c r="CE886" s="265"/>
      <c r="CF886" s="265"/>
      <c r="CG886" s="265"/>
      <c r="CH886" s="265"/>
      <c r="CI886" s="265"/>
      <c r="CJ886" s="265"/>
      <c r="CK886" s="265"/>
      <c r="CL886" s="265"/>
      <c r="CM886" s="265"/>
      <c r="CN886" s="265"/>
      <c r="CO886" s="265"/>
      <c r="CP886" s="265"/>
      <c r="CQ886" s="265"/>
      <c r="CR886" s="265"/>
      <c r="CS886" s="265"/>
      <c r="CT886" s="265"/>
      <c r="CU886" s="265"/>
      <c r="CV886" s="265"/>
      <c r="CW886" s="265"/>
      <c r="CX886" s="265"/>
      <c r="CY886" s="265"/>
      <c r="CZ886" s="265"/>
      <c r="DA886" s="265"/>
      <c r="DB886" s="265"/>
      <c r="DC886" s="265"/>
      <c r="DD886" s="265"/>
      <c r="DE886" s="265"/>
      <c r="DF886" s="265"/>
      <c r="DG886" s="265"/>
      <c r="DH886" s="265"/>
      <c r="DI886" s="265"/>
      <c r="DJ886" s="265"/>
      <c r="DK886" s="265"/>
      <c r="DL886" s="265"/>
      <c r="DM886" s="265"/>
      <c r="DN886" s="265"/>
      <c r="DO886" s="265"/>
      <c r="DP886" s="265"/>
      <c r="DQ886" s="265"/>
      <c r="DR886" s="265"/>
      <c r="DS886" s="265"/>
      <c r="DT886" s="265"/>
      <c r="DU886" s="265"/>
      <c r="DV886" s="265"/>
      <c r="DW886" s="265"/>
      <c r="DX886" s="265"/>
      <c r="DY886" s="265"/>
      <c r="DZ886" s="265"/>
      <c r="EA886" s="265"/>
      <c r="EB886" s="265"/>
      <c r="EC886" s="265"/>
      <c r="ED886" s="265"/>
      <c r="EE886" s="265"/>
      <c r="EF886" s="265"/>
      <c r="EG886" s="265"/>
      <c r="EH886" s="265"/>
      <c r="EI886" s="265"/>
      <c r="EJ886" s="265"/>
      <c r="EK886" s="265"/>
      <c r="EL886" s="362"/>
      <c r="EM886" s="269"/>
      <c r="EN886" s="269"/>
      <c r="EO886" s="269"/>
      <c r="EP886" s="269"/>
      <c r="EQ886" s="266"/>
      <c r="ER886" s="240"/>
      <c r="ES886" s="240"/>
      <c r="ET886" s="241"/>
      <c r="EU886" s="241"/>
      <c r="EV886" s="241"/>
      <c r="EW886" s="241"/>
      <c r="EX886" s="241"/>
      <c r="EY886" s="241"/>
      <c r="EZ886" s="241"/>
      <c r="FA886" s="241"/>
      <c r="FB886" s="241"/>
      <c r="FC886" s="241"/>
      <c r="FD886" s="241"/>
      <c r="FE886" s="241"/>
      <c r="FF886" s="241"/>
      <c r="FG886" s="241"/>
      <c r="FH886" s="241"/>
      <c r="FI886" s="241"/>
      <c r="FJ886" s="241"/>
      <c r="FK886" s="241"/>
      <c r="FL886" s="241"/>
      <c r="FM886" s="241"/>
      <c r="FN886" s="241"/>
      <c r="FO886" s="241"/>
      <c r="FP886" s="241"/>
      <c r="FQ886" s="241"/>
      <c r="FR886" s="241"/>
      <c r="FS886" s="241"/>
      <c r="FT886" s="241"/>
      <c r="FU886" s="241"/>
      <c r="FV886" s="241"/>
      <c r="FW886" s="241"/>
      <c r="FX886" s="241"/>
      <c r="FY886" s="241"/>
      <c r="FZ886" s="241"/>
      <c r="GA886" s="241"/>
      <c r="GB886" s="241"/>
      <c r="GC886" s="241"/>
      <c r="GD886" s="241"/>
      <c r="GE886" s="241"/>
      <c r="GF886" s="241"/>
      <c r="GG886" s="193"/>
    </row>
    <row r="887" spans="1:189" s="243" customFormat="1" ht="11.45" hidden="1" customHeight="1">
      <c r="A887" s="243">
        <v>21</v>
      </c>
      <c r="B887" s="1782">
        <f>A887</f>
        <v>21</v>
      </c>
      <c r="C887" s="1781"/>
      <c r="D887" s="1781"/>
      <c r="E887" s="344" t="s">
        <v>895</v>
      </c>
      <c r="F887" s="240"/>
      <c r="G887" s="240"/>
      <c r="H887" s="240"/>
      <c r="I887" s="240"/>
      <c r="J887" s="240"/>
      <c r="K887" s="240"/>
      <c r="L887" s="297"/>
      <c r="M887" s="297"/>
      <c r="N887" s="297"/>
      <c r="O887" s="240"/>
      <c r="P887" s="240"/>
      <c r="Q887" s="240"/>
      <c r="R887" s="240"/>
      <c r="S887" s="240"/>
      <c r="T887" s="240"/>
      <c r="U887" s="240"/>
      <c r="V887" s="240"/>
      <c r="W887" s="240"/>
      <c r="X887" s="240"/>
      <c r="Y887" s="240"/>
      <c r="Z887" s="240"/>
      <c r="AA887" s="240"/>
      <c r="AB887" s="240"/>
      <c r="AC887" s="240"/>
      <c r="AD887" s="240"/>
      <c r="AE887" s="240"/>
      <c r="AF887" s="240"/>
      <c r="AG887" s="240"/>
      <c r="AH887" s="240"/>
      <c r="AI887" s="240"/>
      <c r="AJ887" s="240"/>
      <c r="AK887" s="240"/>
      <c r="AL887" s="240"/>
      <c r="AM887" s="240"/>
      <c r="AN887" s="240"/>
      <c r="AO887" s="240"/>
      <c r="AP887" s="240"/>
      <c r="AQ887" s="240"/>
      <c r="AR887" s="240"/>
      <c r="AS887" s="240"/>
      <c r="AT887" s="240"/>
      <c r="AU887" s="240"/>
      <c r="AV887" s="240"/>
      <c r="AW887" s="240"/>
      <c r="AX887" s="240"/>
      <c r="AY887" s="240"/>
      <c r="AZ887" s="240"/>
      <c r="BA887" s="240"/>
      <c r="BB887" s="240"/>
      <c r="BC887" s="240"/>
      <c r="BD887" s="240"/>
      <c r="BE887" s="240"/>
      <c r="BF887" s="240"/>
      <c r="BG887" s="240"/>
      <c r="BH887" s="240"/>
      <c r="BI887" s="240"/>
      <c r="BJ887" s="240"/>
      <c r="BK887" s="240"/>
      <c r="BL887" s="240"/>
      <c r="BM887" s="240"/>
      <c r="BN887" s="240"/>
      <c r="BO887" s="240"/>
      <c r="BP887" s="240"/>
      <c r="BQ887" s="240"/>
      <c r="BR887" s="240"/>
      <c r="BS887" s="297"/>
      <c r="BT887" s="240"/>
      <c r="BU887" s="240"/>
      <c r="BV887" s="240"/>
      <c r="BW887" s="240"/>
      <c r="BX887" s="240"/>
      <c r="BY887" s="240"/>
      <c r="BZ887" s="240"/>
      <c r="CA887" s="240"/>
      <c r="CB887" s="240"/>
      <c r="CC887" s="240"/>
      <c r="CD887" s="240"/>
      <c r="CE887" s="240"/>
      <c r="CF887" s="240"/>
      <c r="CG887" s="240"/>
      <c r="CH887" s="240"/>
      <c r="CI887" s="240"/>
      <c r="CJ887" s="240"/>
      <c r="CK887" s="240"/>
      <c r="CL887" s="240"/>
      <c r="CM887" s="240"/>
      <c r="CN887" s="240"/>
      <c r="CO887" s="240"/>
      <c r="CP887" s="240"/>
      <c r="CQ887" s="240"/>
      <c r="CR887" s="240"/>
      <c r="CS887" s="240"/>
      <c r="CT887" s="240"/>
      <c r="CU887" s="240"/>
      <c r="CV887" s="240"/>
      <c r="CW887" s="240"/>
      <c r="CX887" s="240"/>
      <c r="CY887" s="240"/>
      <c r="CZ887" s="240"/>
      <c r="DA887" s="240"/>
      <c r="DB887" s="240"/>
      <c r="DC887" s="240"/>
      <c r="DD887" s="240"/>
      <c r="DE887" s="240"/>
      <c r="DF887" s="240"/>
      <c r="DG887" s="240"/>
      <c r="DH887" s="240"/>
      <c r="DI887" s="240"/>
      <c r="DJ887" s="240"/>
      <c r="DK887" s="240"/>
      <c r="DL887" s="240"/>
      <c r="DM887" s="240"/>
      <c r="DN887" s="240"/>
      <c r="DO887" s="240"/>
      <c r="DP887" s="240"/>
      <c r="DQ887" s="240"/>
      <c r="DR887" s="240"/>
      <c r="DS887" s="240"/>
      <c r="DT887" s="240"/>
      <c r="DU887" s="240"/>
      <c r="DV887" s="240"/>
      <c r="DW887" s="240"/>
      <c r="DX887" s="240"/>
      <c r="DY887" s="240"/>
      <c r="DZ887" s="240"/>
      <c r="EA887" s="240"/>
      <c r="EB887" s="240"/>
      <c r="EC887" s="240"/>
      <c r="ED887" s="240"/>
      <c r="EE887" s="240"/>
      <c r="EF887" s="240"/>
      <c r="EG887" s="240"/>
      <c r="EH887" s="240"/>
      <c r="EI887" s="240"/>
      <c r="EJ887" s="240"/>
      <c r="EK887" s="240"/>
      <c r="EL887" s="359"/>
      <c r="EM887" s="242" t="e">
        <f>EM909</f>
        <v>#REF!</v>
      </c>
      <c r="EN887" s="242" t="e">
        <f>EN909</f>
        <v>#REF!</v>
      </c>
      <c r="EO887" s="242" t="e">
        <f>EO909</f>
        <v>#REF!</v>
      </c>
      <c r="EP887" s="242" t="str">
        <f>EP909</f>
        <v>0</v>
      </c>
      <c r="EQ887" s="312" t="s">
        <v>761</v>
      </c>
      <c r="ER887" s="240"/>
      <c r="ES887" s="800">
        <f>A887</f>
        <v>21</v>
      </c>
      <c r="ET887" s="241"/>
      <c r="EU887" s="241"/>
      <c r="EV887" s="241"/>
      <c r="EW887" s="241"/>
      <c r="EX887" s="241"/>
      <c r="EY887" s="241"/>
      <c r="EZ887" s="241"/>
      <c r="FA887" s="241"/>
      <c r="FB887" s="241"/>
      <c r="FC887" s="241"/>
      <c r="FD887" s="241"/>
      <c r="FE887" s="241"/>
      <c r="FF887" s="241"/>
      <c r="FG887" s="241"/>
      <c r="FH887" s="241"/>
      <c r="FI887" s="241"/>
      <c r="FJ887" s="241"/>
      <c r="FK887" s="241"/>
      <c r="FL887" s="241"/>
      <c r="FM887" s="241"/>
      <c r="FN887" s="241"/>
      <c r="FO887" s="241"/>
      <c r="FP887" s="241"/>
      <c r="FQ887" s="241"/>
      <c r="FR887" s="241"/>
      <c r="FS887" s="241"/>
      <c r="FT887" s="241"/>
      <c r="FU887" s="241"/>
      <c r="FV887" s="241"/>
      <c r="FW887" s="241"/>
      <c r="FX887" s="241"/>
      <c r="FY887" s="241"/>
      <c r="FZ887" s="241"/>
      <c r="GA887" s="241"/>
      <c r="GB887" s="241"/>
      <c r="GC887" s="241"/>
      <c r="GD887" s="241"/>
      <c r="GE887" s="241"/>
      <c r="GF887" s="241"/>
      <c r="GG887" s="193"/>
    </row>
    <row r="888" spans="1:189" s="243" customFormat="1" ht="11.45" hidden="1" customHeight="1">
      <c r="B888" s="244"/>
      <c r="C888" s="240"/>
      <c r="D888" s="240"/>
      <c r="E888" s="240"/>
      <c r="F888" s="240"/>
      <c r="G888" s="240"/>
      <c r="H888" s="240"/>
      <c r="I888" s="240"/>
      <c r="J888" s="240"/>
      <c r="K888" s="240"/>
      <c r="L888" s="297"/>
      <c r="M888" s="297"/>
      <c r="N888" s="297"/>
      <c r="O888" s="240"/>
      <c r="P888" s="240"/>
      <c r="Q888" s="240"/>
      <c r="R888" s="240"/>
      <c r="S888" s="240"/>
      <c r="T888" s="240"/>
      <c r="U888" s="240"/>
      <c r="V888" s="240"/>
      <c r="W888" s="240"/>
      <c r="X888" s="240"/>
      <c r="Y888" s="240"/>
      <c r="Z888" s="240"/>
      <c r="AA888" s="240"/>
      <c r="AB888" s="240"/>
      <c r="AC888" s="240"/>
      <c r="AD888" s="240"/>
      <c r="AE888" s="240"/>
      <c r="AF888" s="240"/>
      <c r="AG888" s="240"/>
      <c r="AH888" s="240"/>
      <c r="AI888" s="240"/>
      <c r="AJ888" s="240"/>
      <c r="AK888" s="240"/>
      <c r="AL888" s="240"/>
      <c r="AM888" s="240"/>
      <c r="AN888" s="240"/>
      <c r="AO888" s="240"/>
      <c r="AP888" s="240"/>
      <c r="AQ888" s="240"/>
      <c r="AR888" s="240"/>
      <c r="AS888" s="240"/>
      <c r="AT888" s="240"/>
      <c r="AU888" s="240"/>
      <c r="AV888" s="240"/>
      <c r="AW888" s="240"/>
      <c r="AX888" s="240"/>
      <c r="AY888" s="240"/>
      <c r="AZ888" s="240"/>
      <c r="BA888" s="240"/>
      <c r="BB888" s="240"/>
      <c r="BC888" s="240"/>
      <c r="BD888" s="240"/>
      <c r="BE888" s="240"/>
      <c r="BF888" s="240"/>
      <c r="BG888" s="240"/>
      <c r="BH888" s="240"/>
      <c r="BI888" s="240"/>
      <c r="BJ888" s="240"/>
      <c r="BK888" s="240"/>
      <c r="BL888" s="240"/>
      <c r="BM888" s="240"/>
      <c r="BN888" s="240"/>
      <c r="BO888" s="240"/>
      <c r="BP888" s="240"/>
      <c r="BQ888" s="240"/>
      <c r="BR888" s="240"/>
      <c r="BS888" s="297"/>
      <c r="BT888" s="240"/>
      <c r="BU888" s="240"/>
      <c r="BV888" s="240"/>
      <c r="BW888" s="240"/>
      <c r="BX888" s="240"/>
      <c r="BY888" s="240"/>
      <c r="BZ888" s="240"/>
      <c r="CA888" s="240"/>
      <c r="CB888" s="240"/>
      <c r="CC888" s="240"/>
      <c r="CD888" s="240"/>
      <c r="CE888" s="240"/>
      <c r="CF888" s="240"/>
      <c r="CG888" s="240"/>
      <c r="CH888" s="240"/>
      <c r="CI888" s="240"/>
      <c r="CJ888" s="240"/>
      <c r="CK888" s="240"/>
      <c r="CL888" s="240"/>
      <c r="CM888" s="240"/>
      <c r="CN888" s="240"/>
      <c r="CO888" s="240"/>
      <c r="CP888" s="240"/>
      <c r="CQ888" s="240"/>
      <c r="CR888" s="240"/>
      <c r="CS888" s="240"/>
      <c r="CT888" s="240"/>
      <c r="CU888" s="240"/>
      <c r="CV888" s="240"/>
      <c r="CW888" s="240"/>
      <c r="CX888" s="240"/>
      <c r="CY888" s="240"/>
      <c r="CZ888" s="240"/>
      <c r="DA888" s="240"/>
      <c r="DB888" s="240"/>
      <c r="DC888" s="240"/>
      <c r="DD888" s="240"/>
      <c r="DE888" s="240"/>
      <c r="DF888" s="240"/>
      <c r="DG888" s="240"/>
      <c r="DH888" s="240"/>
      <c r="DI888" s="240"/>
      <c r="DJ888" s="240"/>
      <c r="DK888" s="240"/>
      <c r="DL888" s="240"/>
      <c r="DM888" s="240"/>
      <c r="DN888" s="240"/>
      <c r="DO888" s="240"/>
      <c r="DP888" s="240"/>
      <c r="DQ888" s="240"/>
      <c r="DR888" s="240"/>
      <c r="DS888" s="240"/>
      <c r="DT888" s="240"/>
      <c r="DU888" s="240"/>
      <c r="DV888" s="240"/>
      <c r="DW888" s="240"/>
      <c r="DX888" s="240"/>
      <c r="DY888" s="240"/>
      <c r="DZ888" s="240"/>
      <c r="EA888" s="240"/>
      <c r="EB888" s="240"/>
      <c r="EC888" s="240"/>
      <c r="ED888" s="240"/>
      <c r="EE888" s="240"/>
      <c r="EF888" s="240"/>
      <c r="EG888" s="240"/>
      <c r="EH888" s="240"/>
      <c r="EI888" s="240"/>
      <c r="EJ888" s="240"/>
      <c r="EK888" s="240"/>
      <c r="EL888" s="359"/>
      <c r="EM888" s="245"/>
      <c r="EN888" s="245"/>
      <c r="EO888" s="245"/>
      <c r="EP888" s="245"/>
      <c r="EQ888" s="254"/>
      <c r="ER888" s="240"/>
      <c r="ES888" s="240"/>
      <c r="ET888" s="241"/>
      <c r="EU888" s="241"/>
      <c r="EV888" s="241"/>
      <c r="EW888" s="241"/>
      <c r="EX888" s="241"/>
      <c r="EY888" s="241"/>
      <c r="EZ888" s="241"/>
      <c r="FA888" s="241"/>
      <c r="FB888" s="241"/>
      <c r="FC888" s="241"/>
      <c r="FD888" s="241"/>
      <c r="FE888" s="241"/>
      <c r="FF888" s="241"/>
      <c r="FG888" s="241"/>
      <c r="FH888" s="241"/>
      <c r="FI888" s="241"/>
      <c r="FJ888" s="241"/>
      <c r="FK888" s="241"/>
      <c r="FL888" s="241"/>
      <c r="FM888" s="241"/>
      <c r="FN888" s="241"/>
      <c r="FO888" s="241"/>
      <c r="FP888" s="241"/>
      <c r="FQ888" s="241"/>
      <c r="FR888" s="241"/>
      <c r="FS888" s="241"/>
      <c r="FT888" s="241"/>
      <c r="FU888" s="241"/>
      <c r="FV888" s="241"/>
      <c r="FW888" s="241"/>
      <c r="FX888" s="241"/>
      <c r="FY888" s="241"/>
      <c r="FZ888" s="241"/>
      <c r="GA888" s="241"/>
      <c r="GB888" s="241"/>
      <c r="GC888" s="241"/>
      <c r="GD888" s="241"/>
      <c r="GE888" s="241"/>
      <c r="GF888" s="241"/>
      <c r="GG888" s="193"/>
    </row>
    <row r="889" spans="1:189" s="243" customFormat="1" ht="11.45" hidden="1" customHeight="1">
      <c r="B889" s="244"/>
      <c r="C889" s="240"/>
      <c r="D889" s="240"/>
      <c r="E889" s="240" t="s">
        <v>681</v>
      </c>
      <c r="F889" s="240"/>
      <c r="G889" s="240"/>
      <c r="H889" s="240" t="s">
        <v>538</v>
      </c>
      <c r="I889" s="240" t="s">
        <v>724</v>
      </c>
      <c r="J889" s="240"/>
      <c r="K889" s="240"/>
      <c r="L889" s="297" t="s">
        <v>745</v>
      </c>
      <c r="M889" s="297"/>
      <c r="N889" s="297"/>
      <c r="O889" s="240"/>
      <c r="P889" s="240"/>
      <c r="Q889" s="240"/>
      <c r="R889" s="240"/>
      <c r="S889" s="240" t="s">
        <v>132</v>
      </c>
      <c r="T889" s="240"/>
      <c r="U889" s="240" t="s">
        <v>743</v>
      </c>
      <c r="V889" s="240"/>
      <c r="W889" s="240"/>
      <c r="X889" s="240" t="s">
        <v>134</v>
      </c>
      <c r="Y889" s="240"/>
      <c r="Z889" s="240" t="str">
        <f>TEXT(8000,"#,##0.#######")</f>
        <v>8,000.</v>
      </c>
      <c r="AA889" s="240"/>
      <c r="AB889" s="240" t="s">
        <v>728</v>
      </c>
      <c r="AC889" s="240" t="s">
        <v>139</v>
      </c>
      <c r="AD889" s="240" t="s">
        <v>724</v>
      </c>
      <c r="AE889" s="240"/>
      <c r="AF889" s="240"/>
      <c r="AG889" s="240"/>
      <c r="AH889" s="240"/>
      <c r="AI889" s="240"/>
      <c r="AJ889" s="240"/>
      <c r="AK889" s="240"/>
      <c r="AL889" s="240"/>
      <c r="AM889" s="240"/>
      <c r="AN889" s="240"/>
      <c r="AO889" s="240"/>
      <c r="AP889" s="240"/>
      <c r="AQ889" s="240"/>
      <c r="AR889" s="240"/>
      <c r="AS889" s="240"/>
      <c r="AT889" s="240"/>
      <c r="AU889" s="240"/>
      <c r="AV889" s="240"/>
      <c r="AW889" s="240"/>
      <c r="AX889" s="240"/>
      <c r="AY889" s="240"/>
      <c r="AZ889" s="240"/>
      <c r="BA889" s="240"/>
      <c r="BB889" s="240"/>
      <c r="BC889" s="240"/>
      <c r="BD889" s="240"/>
      <c r="BE889" s="240"/>
      <c r="BF889" s="240"/>
      <c r="BG889" s="240"/>
      <c r="BH889" s="240"/>
      <c r="BI889" s="240"/>
      <c r="BJ889" s="240"/>
      <c r="BK889" s="240"/>
      <c r="BL889" s="240"/>
      <c r="BM889" s="240"/>
      <c r="BN889" s="240"/>
      <c r="BO889" s="240"/>
      <c r="BP889" s="240"/>
      <c r="BQ889" s="240"/>
      <c r="BR889" s="240"/>
      <c r="BS889" s="297"/>
      <c r="BT889" s="240"/>
      <c r="BU889" s="240"/>
      <c r="BV889" s="240"/>
      <c r="BW889" s="240"/>
      <c r="BX889" s="240"/>
      <c r="BY889" s="240"/>
      <c r="BZ889" s="240"/>
      <c r="CA889" s="240"/>
      <c r="CB889" s="240"/>
      <c r="CC889" s="240"/>
      <c r="CD889" s="240"/>
      <c r="CE889" s="240"/>
      <c r="CF889" s="240"/>
      <c r="CG889" s="240"/>
      <c r="CH889" s="240"/>
      <c r="CI889" s="240"/>
      <c r="CJ889" s="240"/>
      <c r="CK889" s="240"/>
      <c r="CL889" s="240"/>
      <c r="CM889" s="240"/>
      <c r="CN889" s="240"/>
      <c r="CO889" s="240"/>
      <c r="CP889" s="240"/>
      <c r="CQ889" s="240"/>
      <c r="CR889" s="240"/>
      <c r="CS889" s="240"/>
      <c r="CT889" s="240"/>
      <c r="CU889" s="240"/>
      <c r="CV889" s="240"/>
      <c r="CW889" s="240"/>
      <c r="CX889" s="240"/>
      <c r="CY889" s="240"/>
      <c r="CZ889" s="240"/>
      <c r="DA889" s="240"/>
      <c r="DB889" s="240"/>
      <c r="DC889" s="240"/>
      <c r="DD889" s="240"/>
      <c r="DE889" s="240"/>
      <c r="DF889" s="240"/>
      <c r="DG889" s="240"/>
      <c r="DH889" s="240"/>
      <c r="DI889" s="240"/>
      <c r="DJ889" s="240"/>
      <c r="DK889" s="240"/>
      <c r="DL889" s="240"/>
      <c r="DM889" s="240"/>
      <c r="DN889" s="240"/>
      <c r="DO889" s="240"/>
      <c r="DP889" s="240"/>
      <c r="DQ889" s="240"/>
      <c r="DR889" s="240"/>
      <c r="DS889" s="240"/>
      <c r="DT889" s="240"/>
      <c r="DU889" s="240"/>
      <c r="DV889" s="240"/>
      <c r="DW889" s="240"/>
      <c r="DX889" s="240"/>
      <c r="DY889" s="240"/>
      <c r="DZ889" s="240"/>
      <c r="EA889" s="240"/>
      <c r="EB889" s="240"/>
      <c r="EC889" s="240"/>
      <c r="ED889" s="240"/>
      <c r="EE889" s="240"/>
      <c r="EF889" s="240"/>
      <c r="EG889" s="240"/>
      <c r="EH889" s="240"/>
      <c r="EI889" s="240"/>
      <c r="EJ889" s="240"/>
      <c r="EK889" s="240"/>
      <c r="EL889" s="359"/>
      <c r="EM889" s="245"/>
      <c r="EN889" s="245"/>
      <c r="EO889" s="245"/>
      <c r="EP889" s="245"/>
      <c r="EQ889" s="254"/>
      <c r="ER889" s="240"/>
      <c r="ES889" s="240"/>
      <c r="ET889" s="241"/>
      <c r="EU889" s="241"/>
      <c r="EV889" s="241"/>
      <c r="EW889" s="241"/>
      <c r="EX889" s="241"/>
      <c r="EY889" s="241"/>
      <c r="EZ889" s="241"/>
      <c r="FA889" s="241"/>
      <c r="FB889" s="241"/>
      <c r="FC889" s="241"/>
      <c r="FD889" s="241"/>
      <c r="FE889" s="241"/>
      <c r="FF889" s="241"/>
      <c r="FG889" s="241"/>
      <c r="FH889" s="241"/>
      <c r="FI889" s="241"/>
      <c r="FJ889" s="241"/>
      <c r="FK889" s="241"/>
      <c r="FL889" s="241"/>
      <c r="FM889" s="241"/>
      <c r="FN889" s="241"/>
      <c r="FO889" s="241"/>
      <c r="FP889" s="241"/>
      <c r="FQ889" s="241"/>
      <c r="FR889" s="241"/>
      <c r="FS889" s="241"/>
      <c r="FT889" s="241"/>
      <c r="FU889" s="241"/>
      <c r="FV889" s="241"/>
      <c r="FW889" s="241"/>
      <c r="FX889" s="241"/>
      <c r="FY889" s="241"/>
      <c r="FZ889" s="241"/>
      <c r="GA889" s="241"/>
      <c r="GB889" s="241"/>
      <c r="GC889" s="241"/>
      <c r="GD889" s="241"/>
      <c r="GE889" s="241"/>
      <c r="GF889" s="241"/>
      <c r="GG889" s="193"/>
    </row>
    <row r="890" spans="1:189" s="243" customFormat="1" ht="11.45" hidden="1" customHeight="1">
      <c r="B890" s="244"/>
      <c r="C890" s="240"/>
      <c r="D890" s="240"/>
      <c r="E890" s="240"/>
      <c r="F890" s="240"/>
      <c r="G890" s="240"/>
      <c r="H890" s="240" t="s">
        <v>741</v>
      </c>
      <c r="I890" s="240"/>
      <c r="J890" s="240"/>
      <c r="K890" s="240"/>
      <c r="L890" s="297"/>
      <c r="M890" s="297"/>
      <c r="N890" s="297"/>
      <c r="O890" s="240" t="s">
        <v>745</v>
      </c>
      <c r="P890" s="240"/>
      <c r="Q890" s="240"/>
      <c r="R890" s="240"/>
      <c r="S890" s="240"/>
      <c r="T890" s="240"/>
      <c r="U890" s="240"/>
      <c r="V890" s="240" t="s">
        <v>132</v>
      </c>
      <c r="W890" s="240"/>
      <c r="X890" s="240" t="s">
        <v>687</v>
      </c>
      <c r="Y890" s="240"/>
      <c r="Z890" s="240" t="s">
        <v>134</v>
      </c>
      <c r="AA890" s="240"/>
      <c r="AB890" s="240" t="s">
        <v>743</v>
      </c>
      <c r="AC890" s="240"/>
      <c r="AD890" s="240"/>
      <c r="AE890" s="240" t="s">
        <v>683</v>
      </c>
      <c r="AF890" s="240"/>
      <c r="AG890" s="240"/>
      <c r="AH890" s="240" t="str">
        <f>TEXT(8,"#,##0.#######")</f>
        <v>8.</v>
      </c>
      <c r="AI890" s="240" t="s">
        <v>618</v>
      </c>
      <c r="AJ890" s="240"/>
      <c r="AK890" s="240"/>
      <c r="AL890" s="240" t="s">
        <v>134</v>
      </c>
      <c r="AM890" s="240"/>
      <c r="AN890" s="240" t="str">
        <f>TEXT(Z889,"#,##0.#######")</f>
        <v>8,000.</v>
      </c>
      <c r="AO890" s="240"/>
      <c r="AP890" s="240"/>
      <c r="AQ890" s="240" t="s">
        <v>683</v>
      </c>
      <c r="AR890" s="240"/>
      <c r="AS890" s="240"/>
      <c r="AT890" s="240" t="str">
        <f>TEXT(AH890,"#,##0.#######")</f>
        <v>8.</v>
      </c>
      <c r="AU890" s="240"/>
      <c r="AV890" s="240" t="s">
        <v>134</v>
      </c>
      <c r="AW890" s="240"/>
      <c r="AX890" s="240" t="str">
        <f>TEXT(ROUND(Z889/AH890,2),"#,##0.#######")</f>
        <v>1,000.</v>
      </c>
      <c r="AY890" s="240"/>
      <c r="AZ890" s="240"/>
      <c r="BA890" s="240"/>
      <c r="BB890" s="240"/>
      <c r="BC890" s="240" t="s">
        <v>728</v>
      </c>
      <c r="BD890" s="240" t="s">
        <v>139</v>
      </c>
      <c r="BE890" s="240" t="s">
        <v>618</v>
      </c>
      <c r="BF890" s="240"/>
      <c r="BG890" s="240"/>
      <c r="BH890" s="240"/>
      <c r="BI890" s="240"/>
      <c r="BJ890" s="240"/>
      <c r="BK890" s="240"/>
      <c r="BL890" s="240"/>
      <c r="BM890" s="240"/>
      <c r="BN890" s="240"/>
      <c r="BO890" s="240"/>
      <c r="BP890" s="240"/>
      <c r="BQ890" s="240"/>
      <c r="BR890" s="240"/>
      <c r="BS890" s="297"/>
      <c r="BT890" s="240"/>
      <c r="BU890" s="240"/>
      <c r="BV890" s="240"/>
      <c r="BW890" s="240"/>
      <c r="BX890" s="240"/>
      <c r="BY890" s="240"/>
      <c r="BZ890" s="240"/>
      <c r="CA890" s="240"/>
      <c r="CB890" s="240"/>
      <c r="CC890" s="240"/>
      <c r="CD890" s="240"/>
      <c r="CE890" s="240"/>
      <c r="CF890" s="240"/>
      <c r="CG890" s="240"/>
      <c r="CH890" s="240"/>
      <c r="CI890" s="240"/>
      <c r="CJ890" s="240"/>
      <c r="CK890" s="240"/>
      <c r="CL890" s="240"/>
      <c r="CM890" s="240"/>
      <c r="CN890" s="240"/>
      <c r="CO890" s="240"/>
      <c r="CP890" s="240"/>
      <c r="CQ890" s="240"/>
      <c r="CR890" s="240"/>
      <c r="CS890" s="240"/>
      <c r="CT890" s="240"/>
      <c r="CU890" s="240"/>
      <c r="CV890" s="240"/>
      <c r="CW890" s="240"/>
      <c r="CX890" s="240"/>
      <c r="CY890" s="240"/>
      <c r="CZ890" s="240"/>
      <c r="DA890" s="240"/>
      <c r="DB890" s="240"/>
      <c r="DC890" s="240"/>
      <c r="DD890" s="240"/>
      <c r="DE890" s="240"/>
      <c r="DF890" s="240"/>
      <c r="DG890" s="240"/>
      <c r="DH890" s="240"/>
      <c r="DI890" s="240"/>
      <c r="DJ890" s="240"/>
      <c r="DK890" s="240"/>
      <c r="DL890" s="240"/>
      <c r="DM890" s="240"/>
      <c r="DN890" s="240"/>
      <c r="DO890" s="240"/>
      <c r="DP890" s="240"/>
      <c r="DQ890" s="240"/>
      <c r="DR890" s="240"/>
      <c r="DS890" s="240"/>
      <c r="DT890" s="240"/>
      <c r="DU890" s="240"/>
      <c r="DV890" s="240"/>
      <c r="DW890" s="240"/>
      <c r="DX890" s="240"/>
      <c r="DY890" s="240"/>
      <c r="DZ890" s="240"/>
      <c r="EA890" s="240"/>
      <c r="EB890" s="240"/>
      <c r="EC890" s="240"/>
      <c r="ED890" s="240"/>
      <c r="EE890" s="240"/>
      <c r="EF890" s="240"/>
      <c r="EG890" s="240"/>
      <c r="EH890" s="240"/>
      <c r="EI890" s="240"/>
      <c r="EJ890" s="240"/>
      <c r="EK890" s="240"/>
      <c r="EL890" s="359"/>
      <c r="EM890" s="245"/>
      <c r="EN890" s="245"/>
      <c r="EO890" s="245"/>
      <c r="EP890" s="245"/>
      <c r="EQ890" s="254"/>
      <c r="ER890" s="240"/>
      <c r="ES890" s="240"/>
      <c r="ET890" s="241"/>
      <c r="EU890" s="241"/>
      <c r="EV890" s="241"/>
      <c r="EW890" s="241"/>
      <c r="EX890" s="241"/>
      <c r="EY890" s="241"/>
      <c r="EZ890" s="241"/>
      <c r="FA890" s="241"/>
      <c r="FB890" s="241"/>
      <c r="FC890" s="241"/>
      <c r="FD890" s="241"/>
      <c r="FE890" s="241"/>
      <c r="FF890" s="241"/>
      <c r="FG890" s="241"/>
      <c r="FH890" s="241"/>
      <c r="FI890" s="241"/>
      <c r="FJ890" s="241"/>
      <c r="FK890" s="241"/>
      <c r="FL890" s="241"/>
      <c r="FM890" s="241"/>
      <c r="FN890" s="241"/>
      <c r="FO890" s="241"/>
      <c r="FP890" s="241"/>
      <c r="FQ890" s="241"/>
      <c r="FR890" s="241"/>
      <c r="FS890" s="241"/>
      <c r="FT890" s="241"/>
      <c r="FU890" s="241"/>
      <c r="FV890" s="241"/>
      <c r="FW890" s="241"/>
      <c r="FX890" s="241"/>
      <c r="FY890" s="241"/>
      <c r="FZ890" s="241"/>
      <c r="GA890" s="241"/>
      <c r="GB890" s="241"/>
      <c r="GC890" s="241"/>
      <c r="GD890" s="241"/>
      <c r="GE890" s="241"/>
      <c r="GF890" s="241"/>
      <c r="GG890" s="193"/>
    </row>
    <row r="891" spans="1:189" s="243" customFormat="1" ht="11.45" hidden="1" customHeight="1">
      <c r="B891" s="244"/>
      <c r="C891" s="240"/>
      <c r="D891" s="240"/>
      <c r="E891" s="240"/>
      <c r="F891" s="240"/>
      <c r="G891" s="240"/>
      <c r="H891" s="240"/>
      <c r="I891" s="240"/>
      <c r="J891" s="240"/>
      <c r="K891" s="240"/>
      <c r="L891" s="297"/>
      <c r="M891" s="297"/>
      <c r="N891" s="297"/>
      <c r="O891" s="240"/>
      <c r="P891" s="240"/>
      <c r="Q891" s="240"/>
      <c r="R891" s="240"/>
      <c r="S891" s="240"/>
      <c r="T891" s="240"/>
      <c r="U891" s="240"/>
      <c r="V891" s="240"/>
      <c r="W891" s="240"/>
      <c r="X891" s="240"/>
      <c r="Y891" s="240"/>
      <c r="Z891" s="240"/>
      <c r="AA891" s="240"/>
      <c r="AB891" s="240"/>
      <c r="AC891" s="240"/>
      <c r="AD891" s="240"/>
      <c r="AE891" s="240"/>
      <c r="AF891" s="240"/>
      <c r="AG891" s="240"/>
      <c r="AH891" s="240"/>
      <c r="AI891" s="240"/>
      <c r="AJ891" s="240"/>
      <c r="AK891" s="240"/>
      <c r="AL891" s="240"/>
      <c r="AM891" s="240"/>
      <c r="AN891" s="240"/>
      <c r="AO891" s="240"/>
      <c r="AP891" s="240"/>
      <c r="AQ891" s="240"/>
      <c r="AR891" s="240"/>
      <c r="AS891" s="240"/>
      <c r="AT891" s="240"/>
      <c r="AU891" s="240"/>
      <c r="AV891" s="240"/>
      <c r="AW891" s="240"/>
      <c r="AX891" s="240"/>
      <c r="AY891" s="240"/>
      <c r="AZ891" s="240"/>
      <c r="BA891" s="240"/>
      <c r="BB891" s="240"/>
      <c r="BC891" s="240"/>
      <c r="BD891" s="240"/>
      <c r="BE891" s="240"/>
      <c r="BF891" s="240"/>
      <c r="BG891" s="240"/>
      <c r="BH891" s="240"/>
      <c r="BI891" s="240"/>
      <c r="BJ891" s="240"/>
      <c r="BK891" s="240"/>
      <c r="BL891" s="240"/>
      <c r="BM891" s="240"/>
      <c r="BN891" s="240"/>
      <c r="BO891" s="240"/>
      <c r="BP891" s="240"/>
      <c r="BQ891" s="240"/>
      <c r="BR891" s="240"/>
      <c r="BS891" s="297"/>
      <c r="BT891" s="240"/>
      <c r="BU891" s="240"/>
      <c r="BV891" s="240"/>
      <c r="BW891" s="240"/>
      <c r="BX891" s="240"/>
      <c r="BY891" s="240"/>
      <c r="BZ891" s="240"/>
      <c r="CA891" s="240"/>
      <c r="CB891" s="240"/>
      <c r="CC891" s="240"/>
      <c r="CD891" s="240"/>
      <c r="CE891" s="240"/>
      <c r="CF891" s="240"/>
      <c r="CG891" s="240"/>
      <c r="CH891" s="240"/>
      <c r="CI891" s="240"/>
      <c r="CJ891" s="240"/>
      <c r="CK891" s="240"/>
      <c r="CL891" s="240"/>
      <c r="CM891" s="240"/>
      <c r="CN891" s="240"/>
      <c r="CO891" s="240"/>
      <c r="CP891" s="240"/>
      <c r="CQ891" s="240"/>
      <c r="CR891" s="240"/>
      <c r="CS891" s="240"/>
      <c r="CT891" s="240"/>
      <c r="CU891" s="240"/>
      <c r="CV891" s="240"/>
      <c r="CW891" s="240"/>
      <c r="CX891" s="240"/>
      <c r="CY891" s="240"/>
      <c r="CZ891" s="240"/>
      <c r="DA891" s="240"/>
      <c r="DB891" s="240"/>
      <c r="DC891" s="240"/>
      <c r="DD891" s="240"/>
      <c r="DE891" s="240"/>
      <c r="DF891" s="240"/>
      <c r="DG891" s="240"/>
      <c r="DH891" s="240"/>
      <c r="DI891" s="240"/>
      <c r="DJ891" s="240"/>
      <c r="DK891" s="240"/>
      <c r="DL891" s="240"/>
      <c r="DM891" s="240"/>
      <c r="DN891" s="240"/>
      <c r="DO891" s="240"/>
      <c r="DP891" s="240"/>
      <c r="DQ891" s="240"/>
      <c r="DR891" s="240"/>
      <c r="DS891" s="240"/>
      <c r="DT891" s="240"/>
      <c r="DU891" s="240"/>
      <c r="DV891" s="240"/>
      <c r="DW891" s="240"/>
      <c r="DX891" s="240"/>
      <c r="DY891" s="240"/>
      <c r="DZ891" s="240"/>
      <c r="EA891" s="240"/>
      <c r="EB891" s="240"/>
      <c r="EC891" s="240"/>
      <c r="ED891" s="240"/>
      <c r="EE891" s="240"/>
      <c r="EF891" s="240"/>
      <c r="EG891" s="240"/>
      <c r="EH891" s="240"/>
      <c r="EI891" s="240"/>
      <c r="EJ891" s="240"/>
      <c r="EK891" s="240"/>
      <c r="EL891" s="359"/>
      <c r="EM891" s="245"/>
      <c r="EN891" s="245"/>
      <c r="EO891" s="245"/>
      <c r="EP891" s="245"/>
      <c r="EQ891" s="254"/>
      <c r="ER891" s="240"/>
      <c r="ES891" s="240"/>
      <c r="ET891" s="241"/>
      <c r="EU891" s="241"/>
      <c r="EV891" s="241"/>
      <c r="EW891" s="241"/>
      <c r="EX891" s="241"/>
      <c r="EY891" s="241"/>
      <c r="EZ891" s="241"/>
      <c r="FA891" s="241"/>
      <c r="FB891" s="241"/>
      <c r="FC891" s="241"/>
      <c r="FD891" s="241"/>
      <c r="FE891" s="241"/>
      <c r="FF891" s="241"/>
      <c r="FG891" s="241"/>
      <c r="FH891" s="241"/>
      <c r="FI891" s="241"/>
      <c r="FJ891" s="241"/>
      <c r="FK891" s="241"/>
      <c r="FL891" s="241"/>
      <c r="FM891" s="241"/>
      <c r="FN891" s="241"/>
      <c r="FO891" s="241"/>
      <c r="FP891" s="241"/>
      <c r="FQ891" s="241"/>
      <c r="FR891" s="241"/>
      <c r="FS891" s="241"/>
      <c r="FT891" s="241"/>
      <c r="FU891" s="241"/>
      <c r="FV891" s="241"/>
      <c r="FW891" s="241"/>
      <c r="FX891" s="241"/>
      <c r="FY891" s="241"/>
      <c r="FZ891" s="241"/>
      <c r="GA891" s="241"/>
      <c r="GB891" s="241"/>
      <c r="GC891" s="241"/>
      <c r="GD891" s="241"/>
      <c r="GE891" s="241"/>
      <c r="GF891" s="241"/>
      <c r="GG891" s="193"/>
    </row>
    <row r="892" spans="1:189" s="243" customFormat="1" ht="11.45" hidden="1" customHeight="1">
      <c r="B892" s="244"/>
      <c r="C892" s="240"/>
      <c r="D892" s="240" t="s">
        <v>674</v>
      </c>
      <c r="E892" s="240"/>
      <c r="F892" s="240"/>
      <c r="G892" s="240" t="s">
        <v>742</v>
      </c>
      <c r="H892" s="240"/>
      <c r="I892" s="240"/>
      <c r="J892" s="240"/>
      <c r="K892" s="240"/>
      <c r="L892" s="297"/>
      <c r="M892" s="297"/>
      <c r="N892" s="297"/>
      <c r="O892" s="240"/>
      <c r="P892" s="240"/>
      <c r="Q892" s="240"/>
      <c r="R892" s="240"/>
      <c r="S892" s="240"/>
      <c r="T892" s="240"/>
      <c r="U892" s="240"/>
      <c r="V892" s="240"/>
      <c r="W892" s="240"/>
      <c r="X892" s="240"/>
      <c r="Y892" s="240"/>
      <c r="Z892" s="240"/>
      <c r="AA892" s="240"/>
      <c r="AB892" s="240"/>
      <c r="AC892" s="240"/>
      <c r="AD892" s="240"/>
      <c r="AE892" s="240"/>
      <c r="AF892" s="240"/>
      <c r="AG892" s="240"/>
      <c r="AH892" s="240"/>
      <c r="AI892" s="240"/>
      <c r="AJ892" s="240"/>
      <c r="AK892" s="240"/>
      <c r="AL892" s="240"/>
      <c r="AM892" s="240"/>
      <c r="AN892" s="240"/>
      <c r="AO892" s="240"/>
      <c r="AP892" s="240"/>
      <c r="AQ892" s="240"/>
      <c r="AR892" s="240"/>
      <c r="AS892" s="240"/>
      <c r="AT892" s="240"/>
      <c r="AU892" s="240"/>
      <c r="AV892" s="240"/>
      <c r="AW892" s="240"/>
      <c r="AX892" s="240"/>
      <c r="AY892" s="240"/>
      <c r="AZ892" s="240"/>
      <c r="BA892" s="240"/>
      <c r="BB892" s="240"/>
      <c r="BC892" s="240"/>
      <c r="BD892" s="240"/>
      <c r="BE892" s="240"/>
      <c r="BF892" s="240"/>
      <c r="BG892" s="240"/>
      <c r="BH892" s="240"/>
      <c r="BI892" s="240"/>
      <c r="BJ892" s="240"/>
      <c r="BK892" s="240"/>
      <c r="BL892" s="240"/>
      <c r="BM892" s="240"/>
      <c r="BN892" s="240"/>
      <c r="BO892" s="240"/>
      <c r="BP892" s="240"/>
      <c r="BQ892" s="240"/>
      <c r="BR892" s="240"/>
      <c r="BS892" s="297"/>
      <c r="BT892" s="240"/>
      <c r="BU892" s="240"/>
      <c r="BV892" s="240"/>
      <c r="BW892" s="240"/>
      <c r="BX892" s="240"/>
      <c r="BY892" s="240"/>
      <c r="BZ892" s="240"/>
      <c r="CA892" s="240"/>
      <c r="CB892" s="240"/>
      <c r="CC892" s="240"/>
      <c r="CD892" s="240"/>
      <c r="CE892" s="240"/>
      <c r="CF892" s="240"/>
      <c r="CG892" s="240"/>
      <c r="CH892" s="240"/>
      <c r="CI892" s="240"/>
      <c r="CJ892" s="240"/>
      <c r="CK892" s="240"/>
      <c r="CL892" s="240"/>
      <c r="CM892" s="240"/>
      <c r="CN892" s="240"/>
      <c r="CO892" s="240"/>
      <c r="CP892" s="240"/>
      <c r="CQ892" s="240"/>
      <c r="CR892" s="240"/>
      <c r="CS892" s="240"/>
      <c r="CT892" s="240"/>
      <c r="CU892" s="240"/>
      <c r="CV892" s="240"/>
      <c r="CW892" s="240"/>
      <c r="CX892" s="240"/>
      <c r="CY892" s="240"/>
      <c r="CZ892" s="240"/>
      <c r="DA892" s="240"/>
      <c r="DB892" s="240"/>
      <c r="DC892" s="240"/>
      <c r="DD892" s="240"/>
      <c r="DE892" s="240"/>
      <c r="DF892" s="240"/>
      <c r="DG892" s="240"/>
      <c r="DH892" s="240"/>
      <c r="DI892" s="240"/>
      <c r="DJ892" s="240"/>
      <c r="DK892" s="240"/>
      <c r="DL892" s="240"/>
      <c r="DM892" s="240"/>
      <c r="DN892" s="240"/>
      <c r="DO892" s="240"/>
      <c r="DP892" s="240"/>
      <c r="DQ892" s="240"/>
      <c r="DR892" s="240"/>
      <c r="DS892" s="240"/>
      <c r="DT892" s="240"/>
      <c r="DU892" s="240"/>
      <c r="DV892" s="240"/>
      <c r="DW892" s="240"/>
      <c r="DX892" s="240"/>
      <c r="DY892" s="240"/>
      <c r="DZ892" s="240"/>
      <c r="EA892" s="240"/>
      <c r="EB892" s="240"/>
      <c r="EC892" s="240"/>
      <c r="ED892" s="240"/>
      <c r="EE892" s="240"/>
      <c r="EF892" s="240"/>
      <c r="EG892" s="240"/>
      <c r="EH892" s="240"/>
      <c r="EI892" s="240"/>
      <c r="EJ892" s="240"/>
      <c r="EK892" s="240"/>
      <c r="EL892" s="359"/>
      <c r="EM892" s="245"/>
      <c r="EN892" s="245"/>
      <c r="EO892" s="245"/>
      <c r="EP892" s="245"/>
      <c r="EQ892" s="254"/>
      <c r="ER892" s="240"/>
      <c r="ES892" s="240"/>
      <c r="ET892" s="241"/>
      <c r="EU892" s="241"/>
      <c r="EV892" s="241"/>
      <c r="EW892" s="241"/>
      <c r="EX892" s="241"/>
      <c r="EY892" s="241"/>
      <c r="EZ892" s="241"/>
      <c r="FA892" s="241"/>
      <c r="FB892" s="241"/>
      <c r="FC892" s="241"/>
      <c r="FD892" s="241"/>
      <c r="FE892" s="241"/>
      <c r="FF892" s="241"/>
      <c r="FG892" s="241"/>
      <c r="FH892" s="241"/>
      <c r="FI892" s="241"/>
      <c r="FJ892" s="241"/>
      <c r="FK892" s="241"/>
      <c r="FL892" s="241"/>
      <c r="FM892" s="241"/>
      <c r="FN892" s="241"/>
      <c r="FO892" s="241"/>
      <c r="FP892" s="241"/>
      <c r="FQ892" s="241"/>
      <c r="FR892" s="241"/>
      <c r="FS892" s="241"/>
      <c r="FT892" s="241"/>
      <c r="FU892" s="241"/>
      <c r="FV892" s="241"/>
      <c r="FW892" s="241"/>
      <c r="FX892" s="241"/>
      <c r="FY892" s="241"/>
      <c r="FZ892" s="241"/>
      <c r="GA892" s="241"/>
      <c r="GB892" s="241"/>
      <c r="GC892" s="241"/>
      <c r="GD892" s="241"/>
      <c r="GE892" s="241"/>
      <c r="GF892" s="241"/>
      <c r="GG892" s="193"/>
    </row>
    <row r="893" spans="1:189" s="243" customFormat="1" ht="11.45" hidden="1" customHeight="1">
      <c r="B893" s="244"/>
      <c r="C893" s="240"/>
      <c r="D893" s="240"/>
      <c r="E893" s="240"/>
      <c r="F893" s="240"/>
      <c r="G893" s="240"/>
      <c r="H893" s="240"/>
      <c r="I893" s="240"/>
      <c r="J893" s="240"/>
      <c r="K893" s="240"/>
      <c r="L893" s="297"/>
      <c r="M893" s="297"/>
      <c r="N893" s="297"/>
      <c r="O893" s="240"/>
      <c r="P893" s="240"/>
      <c r="Q893" s="240"/>
      <c r="R893" s="240"/>
      <c r="S893" s="240"/>
      <c r="T893" s="240"/>
      <c r="U893" s="240"/>
      <c r="V893" s="240"/>
      <c r="W893" s="240"/>
      <c r="X893" s="240"/>
      <c r="Y893" s="240"/>
      <c r="Z893" s="240"/>
      <c r="AA893" s="240"/>
      <c r="AB893" s="240"/>
      <c r="AC893" s="240"/>
      <c r="AD893" s="240"/>
      <c r="AE893" s="240"/>
      <c r="AF893" s="240"/>
      <c r="AG893" s="240"/>
      <c r="AH893" s="240"/>
      <c r="AI893" s="240"/>
      <c r="AJ893" s="240"/>
      <c r="AK893" s="240"/>
      <c r="AL893" s="240"/>
      <c r="AM893" s="240"/>
      <c r="AN893" s="240"/>
      <c r="AO893" s="240"/>
      <c r="AP893" s="240"/>
      <c r="AQ893" s="240"/>
      <c r="AR893" s="240"/>
      <c r="AS893" s="240"/>
      <c r="AT893" s="240"/>
      <c r="AU893" s="240"/>
      <c r="AV893" s="240"/>
      <c r="AW893" s="240"/>
      <c r="AX893" s="240"/>
      <c r="AY893" s="240"/>
      <c r="AZ893" s="240"/>
      <c r="BA893" s="240"/>
      <c r="BB893" s="240"/>
      <c r="BC893" s="240"/>
      <c r="BD893" s="240"/>
      <c r="BE893" s="240"/>
      <c r="BF893" s="240"/>
      <c r="BG893" s="240"/>
      <c r="BH893" s="240"/>
      <c r="BI893" s="240"/>
      <c r="BJ893" s="240"/>
      <c r="BK893" s="240"/>
      <c r="BL893" s="240"/>
      <c r="BM893" s="240"/>
      <c r="BN893" s="240"/>
      <c r="BO893" s="240"/>
      <c r="BP893" s="240"/>
      <c r="BQ893" s="240"/>
      <c r="BR893" s="240"/>
      <c r="BS893" s="297"/>
      <c r="BT893" s="240"/>
      <c r="BU893" s="240"/>
      <c r="BV893" s="240"/>
      <c r="BW893" s="240"/>
      <c r="BX893" s="240"/>
      <c r="BY893" s="240"/>
      <c r="BZ893" s="240"/>
      <c r="CA893" s="240"/>
      <c r="CB893" s="240"/>
      <c r="CC893" s="240"/>
      <c r="CD893" s="240"/>
      <c r="CE893" s="240"/>
      <c r="CF893" s="240"/>
      <c r="CG893" s="240"/>
      <c r="CH893" s="240"/>
      <c r="CI893" s="240"/>
      <c r="CJ893" s="240"/>
      <c r="CK893" s="240"/>
      <c r="CL893" s="240"/>
      <c r="CM893" s="240"/>
      <c r="CN893" s="240"/>
      <c r="CO893" s="240"/>
      <c r="CP893" s="240"/>
      <c r="CQ893" s="240"/>
      <c r="CR893" s="240"/>
      <c r="CS893" s="240"/>
      <c r="CT893" s="240"/>
      <c r="CU893" s="240"/>
      <c r="CV893" s="240"/>
      <c r="CW893" s="240"/>
      <c r="CX893" s="240"/>
      <c r="CY893" s="240"/>
      <c r="CZ893" s="240"/>
      <c r="DA893" s="240"/>
      <c r="DB893" s="240"/>
      <c r="DC893" s="240"/>
      <c r="DD893" s="240"/>
      <c r="DE893" s="240"/>
      <c r="DF893" s="240"/>
      <c r="DG893" s="240"/>
      <c r="DH893" s="240"/>
      <c r="DI893" s="240"/>
      <c r="DJ893" s="240"/>
      <c r="DK893" s="240"/>
      <c r="DL893" s="240"/>
      <c r="DM893" s="240"/>
      <c r="DN893" s="240"/>
      <c r="DO893" s="240"/>
      <c r="DP893" s="240"/>
      <c r="DQ893" s="240"/>
      <c r="DR893" s="240"/>
      <c r="DS893" s="240"/>
      <c r="DT893" s="240"/>
      <c r="DU893" s="240"/>
      <c r="DV893" s="240"/>
      <c r="DW893" s="240"/>
      <c r="DX893" s="240"/>
      <c r="DY893" s="240"/>
      <c r="DZ893" s="240"/>
      <c r="EA893" s="240"/>
      <c r="EB893" s="240"/>
      <c r="EC893" s="240"/>
      <c r="ED893" s="240"/>
      <c r="EE893" s="240"/>
      <c r="EF893" s="240"/>
      <c r="EG893" s="240"/>
      <c r="EH893" s="240"/>
      <c r="EI893" s="240"/>
      <c r="EJ893" s="240"/>
      <c r="EK893" s="240"/>
      <c r="EL893" s="359"/>
      <c r="EM893" s="245"/>
      <c r="EN893" s="245"/>
      <c r="EO893" s="245"/>
      <c r="EP893" s="245"/>
      <c r="EQ893" s="254"/>
      <c r="ER893" s="240"/>
      <c r="ES893" s="240"/>
      <c r="ET893" s="241"/>
      <c r="EU893" s="241"/>
      <c r="EV893" s="241"/>
      <c r="EW893" s="241"/>
      <c r="EX893" s="241"/>
      <c r="EY893" s="241"/>
      <c r="EZ893" s="241"/>
      <c r="FA893" s="241"/>
      <c r="FB893" s="241"/>
      <c r="FC893" s="241"/>
      <c r="FD893" s="241"/>
      <c r="FE893" s="241"/>
      <c r="FF893" s="241"/>
      <c r="FG893" s="241"/>
      <c r="FH893" s="241"/>
      <c r="FI893" s="241"/>
      <c r="FJ893" s="241"/>
      <c r="FK893" s="241"/>
      <c r="FL893" s="241"/>
      <c r="FM893" s="241"/>
      <c r="FN893" s="241"/>
      <c r="FO893" s="241"/>
      <c r="FP893" s="241"/>
      <c r="FQ893" s="241"/>
      <c r="FR893" s="241"/>
      <c r="FS893" s="241"/>
      <c r="FT893" s="241"/>
      <c r="FU893" s="241"/>
      <c r="FV893" s="241"/>
      <c r="FW893" s="241"/>
      <c r="FX893" s="241"/>
      <c r="FY893" s="241"/>
      <c r="FZ893" s="241"/>
      <c r="GA893" s="241"/>
      <c r="GB893" s="241"/>
      <c r="GC893" s="241"/>
      <c r="GD893" s="241"/>
      <c r="GE893" s="241"/>
      <c r="GF893" s="241"/>
      <c r="GG893" s="193"/>
    </row>
    <row r="894" spans="1:189" s="243" customFormat="1" ht="11.45" hidden="1" customHeight="1">
      <c r="B894" s="244"/>
      <c r="C894" s="240"/>
      <c r="D894" s="240"/>
      <c r="E894" s="240"/>
      <c r="F894" s="240"/>
      <c r="G894" s="240"/>
      <c r="H894" s="240"/>
      <c r="I894" s="240"/>
      <c r="J894" s="240"/>
      <c r="K894" s="240"/>
      <c r="L894" s="297"/>
      <c r="M894" s="297"/>
      <c r="N894" s="297"/>
      <c r="O894" s="1775"/>
      <c r="P894" s="1775"/>
      <c r="Q894" s="1775"/>
      <c r="R894" s="1775"/>
      <c r="S894" s="1775"/>
      <c r="T894" s="1775"/>
      <c r="U894" s="240"/>
      <c r="V894" s="240"/>
      <c r="W894" s="240"/>
      <c r="X894" s="240"/>
      <c r="Y894" s="240"/>
      <c r="Z894" s="240"/>
      <c r="AA894" s="240"/>
      <c r="AB894" s="240"/>
      <c r="AC894" s="240"/>
      <c r="AD894" s="240"/>
      <c r="AE894" s="240"/>
      <c r="AF894" s="240"/>
      <c r="AG894" s="240"/>
      <c r="AH894" s="240"/>
      <c r="AI894" s="240"/>
      <c r="AJ894" s="240"/>
      <c r="AK894" s="240"/>
      <c r="AL894" s="240"/>
      <c r="AM894" s="240"/>
      <c r="AN894" s="240"/>
      <c r="AO894" s="240"/>
      <c r="AP894" s="240"/>
      <c r="AQ894" s="240"/>
      <c r="AR894" s="240"/>
      <c r="AS894" s="240"/>
      <c r="AT894" s="240"/>
      <c r="AU894" s="240"/>
      <c r="AV894" s="240"/>
      <c r="AW894" s="240"/>
      <c r="AX894" s="240"/>
      <c r="AY894" s="240"/>
      <c r="AZ894" s="240"/>
      <c r="BA894" s="240"/>
      <c r="BB894" s="240"/>
      <c r="BC894" s="240"/>
      <c r="BD894" s="240"/>
      <c r="BQ894" s="240"/>
      <c r="BR894" s="240"/>
      <c r="BS894" s="297"/>
      <c r="BT894" s="240"/>
      <c r="BU894" s="240"/>
      <c r="BV894" s="240"/>
      <c r="BW894" s="240"/>
      <c r="BX894" s="240"/>
      <c r="BY894" s="240"/>
      <c r="BZ894" s="240"/>
      <c r="CA894" s="240"/>
      <c r="CB894" s="240"/>
      <c r="CC894" s="240"/>
      <c r="CD894" s="240"/>
      <c r="CE894" s="240"/>
      <c r="CF894" s="240"/>
      <c r="CG894" s="240"/>
      <c r="CH894" s="240"/>
      <c r="CI894" s="240"/>
      <c r="CJ894" s="240"/>
      <c r="CK894" s="240"/>
      <c r="CL894" s="240"/>
      <c r="CM894" s="240"/>
      <c r="CN894" s="240"/>
      <c r="CO894" s="240"/>
      <c r="CP894" s="240"/>
      <c r="CQ894" s="240"/>
      <c r="CR894" s="240"/>
      <c r="CS894" s="240"/>
      <c r="CT894" s="240"/>
      <c r="CU894" s="240"/>
      <c r="CV894" s="240"/>
      <c r="CW894" s="240"/>
      <c r="CX894" s="240"/>
      <c r="CY894" s="240"/>
      <c r="CZ894" s="240"/>
      <c r="DA894" s="240"/>
      <c r="DB894" s="240"/>
      <c r="DC894" s="240"/>
      <c r="DD894" s="240"/>
      <c r="DE894" s="240"/>
      <c r="DF894" s="240"/>
      <c r="DG894" s="240"/>
      <c r="DH894" s="240"/>
      <c r="DI894" s="240"/>
      <c r="DJ894" s="240"/>
      <c r="DK894" s="240"/>
      <c r="DL894" s="240"/>
      <c r="DM894" s="240"/>
      <c r="DN894" s="240"/>
      <c r="DO894" s="240"/>
      <c r="DP894" s="240"/>
      <c r="DQ894" s="240"/>
      <c r="DR894" s="240"/>
      <c r="DS894" s="240"/>
      <c r="DT894" s="240"/>
      <c r="DU894" s="240"/>
      <c r="DV894" s="240"/>
      <c r="DW894" s="240"/>
      <c r="DX894" s="240"/>
      <c r="DY894" s="240"/>
      <c r="DZ894" s="240"/>
      <c r="EA894" s="240"/>
      <c r="EB894" s="240"/>
      <c r="EC894" s="240"/>
      <c r="ED894" s="240"/>
      <c r="EE894" s="240"/>
      <c r="EF894" s="240"/>
      <c r="EG894" s="240"/>
      <c r="EH894" s="240"/>
      <c r="EI894" s="240"/>
      <c r="EJ894" s="240"/>
      <c r="EK894" s="240"/>
      <c r="EL894" s="359"/>
      <c r="EM894" s="245"/>
      <c r="EN894" s="245"/>
      <c r="EO894" s="245"/>
      <c r="EP894" s="245"/>
      <c r="EQ894" s="254"/>
      <c r="ER894" s="240"/>
      <c r="ES894" s="240"/>
      <c r="ET894" s="241"/>
      <c r="EU894" s="241"/>
      <c r="EV894" s="241"/>
      <c r="EW894" s="241"/>
      <c r="EX894" s="241"/>
      <c r="EY894" s="241"/>
      <c r="EZ894" s="241"/>
      <c r="FA894" s="241"/>
      <c r="FB894" s="241"/>
      <c r="FC894" s="241"/>
      <c r="FD894" s="241"/>
      <c r="FE894" s="241"/>
      <c r="FF894" s="241"/>
      <c r="FG894" s="241"/>
      <c r="FH894" s="241"/>
      <c r="FI894" s="241"/>
      <c r="FJ894" s="241"/>
      <c r="FK894" s="241"/>
      <c r="FL894" s="241"/>
      <c r="FM894" s="241"/>
      <c r="FN894" s="241"/>
      <c r="FO894" s="241"/>
      <c r="FP894" s="241"/>
      <c r="FQ894" s="241"/>
      <c r="FR894" s="241"/>
      <c r="FS894" s="241"/>
      <c r="FT894" s="241"/>
      <c r="FU894" s="241"/>
      <c r="FV894" s="241"/>
      <c r="FW894" s="241"/>
      <c r="FX894" s="241"/>
      <c r="FY894" s="241"/>
      <c r="FZ894" s="241"/>
      <c r="GA894" s="241"/>
      <c r="GB894" s="241"/>
      <c r="GC894" s="241"/>
      <c r="GD894" s="241"/>
      <c r="GE894" s="241"/>
      <c r="GF894" s="241"/>
      <c r="GG894" s="193"/>
    </row>
    <row r="895" spans="1:189" s="243" customFormat="1" ht="11.45" hidden="1" customHeight="1">
      <c r="B895" s="244"/>
      <c r="C895" s="240"/>
      <c r="D895" s="240"/>
      <c r="E895" s="240"/>
      <c r="F895" s="240"/>
      <c r="G895" s="240" t="s">
        <v>103</v>
      </c>
      <c r="H895" s="240"/>
      <c r="I895" s="240"/>
      <c r="J895" s="240"/>
      <c r="K895" s="240"/>
      <c r="L895" s="297"/>
      <c r="M895" s="297" t="s">
        <v>132</v>
      </c>
      <c r="N895" s="297"/>
      <c r="O895" s="1775">
        <f>VLOOKUP($G895,노임단가!$A:$B,2,FALSE)</f>
        <v>157068</v>
      </c>
      <c r="P895" s="1775"/>
      <c r="Q895" s="1775"/>
      <c r="R895" s="1775"/>
      <c r="S895" s="1775"/>
      <c r="T895" s="1775"/>
      <c r="U895" s="240" t="s">
        <v>652</v>
      </c>
      <c r="V895" s="240"/>
      <c r="W895" s="240"/>
      <c r="X895" s="240" t="str">
        <f>TEXT(2,"#,##0.#######")</f>
        <v>2.</v>
      </c>
      <c r="Y895" s="240"/>
      <c r="Z895" s="240" t="s">
        <v>102</v>
      </c>
      <c r="AA895" s="240"/>
      <c r="AB895" s="240" t="s">
        <v>683</v>
      </c>
      <c r="AC895" s="240"/>
      <c r="AD895" s="240"/>
      <c r="AE895" s="240" t="s">
        <v>743</v>
      </c>
      <c r="AF895" s="240"/>
      <c r="AG895" s="240"/>
      <c r="AH895" s="240" t="s">
        <v>134</v>
      </c>
      <c r="AI895" s="240"/>
      <c r="AJ895" s="240" t="str">
        <f>TEXT(O895,"#,##0.#######")</f>
        <v>157,068.</v>
      </c>
      <c r="AK895" s="240"/>
      <c r="AL895" s="240"/>
      <c r="AM895" s="240"/>
      <c r="AN895" s="240"/>
      <c r="AO895" s="240"/>
      <c r="AP895" s="240"/>
      <c r="AQ895" s="240" t="s">
        <v>652</v>
      </c>
      <c r="AR895" s="240"/>
      <c r="AS895" s="240"/>
      <c r="AT895" s="240" t="str">
        <f>TEXT(X895,"#,##0.#######")</f>
        <v>2.</v>
      </c>
      <c r="AU895" s="240"/>
      <c r="AV895" s="240" t="s">
        <v>683</v>
      </c>
      <c r="AW895" s="240"/>
      <c r="AX895" s="240"/>
      <c r="AY895" s="240" t="str">
        <f>TEXT(Z889,"#,##0.#######")</f>
        <v>8,000.</v>
      </c>
      <c r="AZ895" s="240"/>
      <c r="BA895" s="240"/>
      <c r="BB895" s="240" t="s">
        <v>134</v>
      </c>
      <c r="BC895" s="240"/>
      <c r="BD895" s="240" t="str">
        <f>TEXT(TRUNC(O895*X895/Z889,1),"#,##0.#######")</f>
        <v>39.2</v>
      </c>
      <c r="BE895" s="240"/>
      <c r="BF895" s="240"/>
      <c r="BG895" s="240"/>
      <c r="BR895" s="240"/>
      <c r="BS895" s="297"/>
      <c r="BT895" s="240"/>
      <c r="BU895" s="240"/>
      <c r="BV895" s="240"/>
      <c r="BW895" s="240"/>
      <c r="BX895" s="240"/>
      <c r="BY895" s="240"/>
      <c r="BZ895" s="240"/>
      <c r="CA895" s="240"/>
      <c r="CB895" s="240"/>
      <c r="CC895" s="240"/>
      <c r="CD895" s="240"/>
      <c r="CE895" s="240"/>
      <c r="CF895" s="240"/>
      <c r="CG895" s="240"/>
      <c r="CH895" s="240"/>
      <c r="CI895" s="240"/>
      <c r="CJ895" s="240"/>
      <c r="CK895" s="240"/>
      <c r="CL895" s="240"/>
      <c r="CM895" s="240"/>
      <c r="CN895" s="240"/>
      <c r="CO895" s="240"/>
      <c r="CP895" s="240"/>
      <c r="CQ895" s="240"/>
      <c r="CR895" s="240"/>
      <c r="CS895" s="240"/>
      <c r="CT895" s="240"/>
      <c r="CU895" s="240"/>
      <c r="CV895" s="240"/>
      <c r="CW895" s="240"/>
      <c r="CX895" s="240"/>
      <c r="CY895" s="240"/>
      <c r="CZ895" s="240"/>
      <c r="DA895" s="240"/>
      <c r="DB895" s="240"/>
      <c r="DC895" s="240"/>
      <c r="DD895" s="240"/>
      <c r="DE895" s="240"/>
      <c r="DF895" s="240"/>
      <c r="DG895" s="240"/>
      <c r="DH895" s="240"/>
      <c r="DI895" s="240"/>
      <c r="DJ895" s="240"/>
      <c r="DK895" s="240"/>
      <c r="DL895" s="240"/>
      <c r="DM895" s="240"/>
      <c r="DN895" s="240"/>
      <c r="DO895" s="240"/>
      <c r="DP895" s="240"/>
      <c r="DQ895" s="240"/>
      <c r="DR895" s="240"/>
      <c r="DS895" s="240"/>
      <c r="DT895" s="240"/>
      <c r="DU895" s="240"/>
      <c r="DV895" s="240"/>
      <c r="DW895" s="240"/>
      <c r="DX895" s="240"/>
      <c r="DY895" s="240"/>
      <c r="DZ895" s="240"/>
      <c r="EA895" s="240"/>
      <c r="EB895" s="240"/>
      <c r="EC895" s="240"/>
      <c r="ED895" s="240"/>
      <c r="EE895" s="240"/>
      <c r="EF895" s="240"/>
      <c r="EG895" s="240"/>
      <c r="EH895" s="240"/>
      <c r="EI895" s="240"/>
      <c r="EJ895" s="240"/>
      <c r="EK895" s="240"/>
      <c r="EL895" s="359"/>
      <c r="EM895" s="245"/>
      <c r="EN895" s="245"/>
      <c r="EO895" s="245"/>
      <c r="EP895" s="245"/>
      <c r="EQ895" s="254"/>
      <c r="ER895" s="240"/>
      <c r="ES895" s="240"/>
      <c r="ET895" s="241"/>
      <c r="EU895" s="241"/>
      <c r="EV895" s="241"/>
      <c r="EW895" s="241"/>
      <c r="EX895" s="241"/>
      <c r="EY895" s="241"/>
      <c r="EZ895" s="241"/>
      <c r="FA895" s="241"/>
      <c r="FB895" s="241"/>
      <c r="FC895" s="241"/>
      <c r="FD895" s="241"/>
      <c r="FE895" s="241"/>
      <c r="FF895" s="241"/>
      <c r="FG895" s="241"/>
      <c r="FH895" s="241"/>
      <c r="FI895" s="241"/>
      <c r="FJ895" s="241"/>
      <c r="FK895" s="241"/>
      <c r="FL895" s="241"/>
      <c r="FM895" s="241"/>
      <c r="FN895" s="241"/>
      <c r="FO895" s="241"/>
      <c r="FP895" s="241"/>
      <c r="FQ895" s="241"/>
      <c r="FR895" s="241"/>
      <c r="FS895" s="241"/>
      <c r="FT895" s="241"/>
      <c r="FU895" s="241"/>
      <c r="FV895" s="241"/>
      <c r="FW895" s="241"/>
      <c r="FX895" s="241"/>
      <c r="FY895" s="241"/>
      <c r="FZ895" s="241"/>
      <c r="GA895" s="241"/>
      <c r="GB895" s="241"/>
      <c r="GC895" s="241"/>
      <c r="GD895" s="241"/>
      <c r="GE895" s="241"/>
      <c r="GF895" s="241"/>
      <c r="GG895" s="193"/>
    </row>
    <row r="896" spans="1:189" s="243" customFormat="1" ht="11.45" hidden="1" customHeight="1">
      <c r="B896" s="244"/>
      <c r="C896" s="240"/>
      <c r="D896" s="240"/>
      <c r="E896" s="240"/>
      <c r="F896" s="240"/>
      <c r="G896" s="240" t="s">
        <v>684</v>
      </c>
      <c r="H896" s="240"/>
      <c r="I896" s="240"/>
      <c r="J896" s="240"/>
      <c r="K896" s="240"/>
      <c r="L896" s="297"/>
      <c r="M896" s="297" t="s">
        <v>132</v>
      </c>
      <c r="N896" s="297"/>
      <c r="O896" s="240" t="str">
        <f>TEXT(TRUNC(BD894+BD895,1),"#,##0.#######")</f>
        <v>39.2</v>
      </c>
      <c r="P896" s="240"/>
      <c r="Q896" s="240"/>
      <c r="S896" s="240"/>
      <c r="T896" s="240"/>
      <c r="U896" s="240"/>
      <c r="V896" s="240"/>
      <c r="W896" s="240"/>
      <c r="X896" s="240"/>
      <c r="Y896" s="240"/>
      <c r="Z896" s="240"/>
      <c r="AA896" s="240"/>
      <c r="AB896" s="240"/>
      <c r="AC896" s="240"/>
      <c r="AD896" s="240"/>
      <c r="AE896" s="240"/>
      <c r="AF896" s="240"/>
      <c r="AG896" s="240"/>
      <c r="AH896" s="240"/>
      <c r="AI896" s="240"/>
      <c r="AJ896" s="240"/>
      <c r="AK896" s="240"/>
      <c r="AL896" s="240"/>
      <c r="AM896" s="240"/>
      <c r="AN896" s="240"/>
      <c r="AO896" s="240"/>
      <c r="AP896" s="240"/>
      <c r="AQ896" s="240"/>
      <c r="AR896" s="240"/>
      <c r="AS896" s="240"/>
      <c r="AT896" s="240"/>
      <c r="AU896" s="240"/>
      <c r="AV896" s="240"/>
      <c r="AW896" s="240"/>
      <c r="AX896" s="240"/>
      <c r="AY896" s="240"/>
      <c r="AZ896" s="240"/>
      <c r="BA896" s="240"/>
      <c r="BB896" s="240"/>
      <c r="BC896" s="240"/>
      <c r="BD896" s="240"/>
      <c r="BE896" s="240"/>
      <c r="BF896" s="240"/>
      <c r="BG896" s="240"/>
      <c r="BH896" s="240"/>
      <c r="BI896" s="240"/>
      <c r="BJ896" s="240"/>
      <c r="BK896" s="240"/>
      <c r="BL896" s="240"/>
      <c r="BM896" s="240"/>
      <c r="BN896" s="240"/>
      <c r="BO896" s="240"/>
      <c r="BP896" s="240"/>
      <c r="BQ896" s="240"/>
      <c r="BR896" s="240"/>
      <c r="BS896" s="297"/>
      <c r="BT896" s="240"/>
      <c r="BU896" s="240"/>
      <c r="BV896" s="240"/>
      <c r="BW896" s="240"/>
      <c r="BX896" s="240"/>
      <c r="BY896" s="240"/>
      <c r="BZ896" s="240"/>
      <c r="CA896" s="240"/>
      <c r="CB896" s="240"/>
      <c r="CC896" s="240"/>
      <c r="CD896" s="240"/>
      <c r="CE896" s="240"/>
      <c r="CF896" s="240"/>
      <c r="CG896" s="240"/>
      <c r="CH896" s="240"/>
      <c r="CI896" s="240"/>
      <c r="CJ896" s="240"/>
      <c r="CK896" s="240"/>
      <c r="CL896" s="240"/>
      <c r="CM896" s="240"/>
      <c r="CN896" s="240"/>
      <c r="CO896" s="240"/>
      <c r="CP896" s="240"/>
      <c r="CQ896" s="240"/>
      <c r="CR896" s="240"/>
      <c r="CS896" s="240"/>
      <c r="CT896" s="240"/>
      <c r="CU896" s="240"/>
      <c r="CV896" s="240"/>
      <c r="CW896" s="240"/>
      <c r="CX896" s="240"/>
      <c r="CY896" s="240"/>
      <c r="CZ896" s="240"/>
      <c r="DA896" s="240"/>
      <c r="DB896" s="240"/>
      <c r="DC896" s="240"/>
      <c r="DD896" s="240"/>
      <c r="DE896" s="240"/>
      <c r="DF896" s="240"/>
      <c r="DG896" s="240"/>
      <c r="DH896" s="240"/>
      <c r="DI896" s="240"/>
      <c r="DJ896" s="240"/>
      <c r="DK896" s="240"/>
      <c r="DL896" s="240"/>
      <c r="DM896" s="240"/>
      <c r="DN896" s="240"/>
      <c r="DO896" s="240"/>
      <c r="DP896" s="240"/>
      <c r="DQ896" s="240"/>
      <c r="DR896" s="240"/>
      <c r="DS896" s="240"/>
      <c r="DT896" s="240"/>
      <c r="DU896" s="240"/>
      <c r="DV896" s="240"/>
      <c r="DW896" s="240"/>
      <c r="DX896" s="240"/>
      <c r="DY896" s="240"/>
      <c r="DZ896" s="240"/>
      <c r="EA896" s="240"/>
      <c r="EB896" s="240"/>
      <c r="EC896" s="240"/>
      <c r="ED896" s="240"/>
      <c r="EE896" s="240"/>
      <c r="EF896" s="240"/>
      <c r="EG896" s="240"/>
      <c r="EH896" s="240"/>
      <c r="EI896" s="240"/>
      <c r="EJ896" s="240"/>
      <c r="EK896" s="240"/>
      <c r="EL896" s="359"/>
      <c r="EM896" s="245"/>
      <c r="EN896" s="245" t="str">
        <f>O896</f>
        <v>39.2</v>
      </c>
      <c r="EO896" s="245"/>
      <c r="EP896" s="245"/>
      <c r="EQ896" s="254"/>
      <c r="ER896" s="240"/>
      <c r="ES896" s="240"/>
      <c r="ET896" s="241"/>
      <c r="EU896" s="241"/>
      <c r="EV896" s="241"/>
      <c r="EW896" s="241"/>
      <c r="EX896" s="241"/>
      <c r="EY896" s="241"/>
      <c r="EZ896" s="241"/>
      <c r="FA896" s="241"/>
      <c r="FB896" s="241"/>
      <c r="FC896" s="241"/>
      <c r="FD896" s="241"/>
      <c r="FE896" s="241"/>
      <c r="FF896" s="241"/>
      <c r="FG896" s="241"/>
      <c r="FH896" s="241"/>
      <c r="FI896" s="241"/>
      <c r="FJ896" s="241"/>
      <c r="FK896" s="241"/>
      <c r="FL896" s="241"/>
      <c r="FM896" s="241"/>
      <c r="FN896" s="241"/>
      <c r="FO896" s="241"/>
      <c r="FP896" s="241"/>
      <c r="FQ896" s="241"/>
      <c r="FR896" s="241"/>
      <c r="FS896" s="241"/>
      <c r="FT896" s="241"/>
      <c r="FU896" s="241"/>
      <c r="FV896" s="241"/>
      <c r="FW896" s="241"/>
      <c r="FX896" s="241"/>
      <c r="FY896" s="241"/>
      <c r="FZ896" s="241"/>
      <c r="GA896" s="241"/>
      <c r="GB896" s="241"/>
      <c r="GC896" s="241"/>
      <c r="GD896" s="241"/>
      <c r="GE896" s="241"/>
      <c r="GF896" s="241"/>
      <c r="GG896" s="193"/>
    </row>
    <row r="897" spans="2:189" s="243" customFormat="1" ht="11.45" hidden="1" customHeight="1">
      <c r="B897" s="244"/>
      <c r="C897" s="240"/>
      <c r="D897" s="240"/>
      <c r="E897" s="240"/>
      <c r="F897" s="240"/>
      <c r="G897" s="240"/>
      <c r="H897" s="240"/>
      <c r="I897" s="240"/>
      <c r="J897" s="240"/>
      <c r="K897" s="240"/>
      <c r="L897" s="297"/>
      <c r="M897" s="297"/>
      <c r="N897" s="297"/>
      <c r="O897" s="240"/>
      <c r="P897" s="240"/>
      <c r="Q897" s="240"/>
      <c r="R897" s="240"/>
      <c r="S897" s="240"/>
      <c r="T897" s="240"/>
      <c r="U897" s="240"/>
      <c r="V897" s="240"/>
      <c r="W897" s="240"/>
      <c r="X897" s="240"/>
      <c r="Y897" s="240"/>
      <c r="Z897" s="240"/>
      <c r="AA897" s="240"/>
      <c r="AB897" s="240"/>
      <c r="AC897" s="240"/>
      <c r="AD897" s="240"/>
      <c r="AE897" s="240"/>
      <c r="AF897" s="240"/>
      <c r="AG897" s="240"/>
      <c r="AH897" s="240"/>
      <c r="AI897" s="240"/>
      <c r="AJ897" s="240"/>
      <c r="AK897" s="240"/>
      <c r="AL897" s="240"/>
      <c r="AM897" s="240"/>
      <c r="AN897" s="240"/>
      <c r="AO897" s="240"/>
      <c r="AP897" s="240"/>
      <c r="AQ897" s="240"/>
      <c r="AR897" s="240"/>
      <c r="AS897" s="240"/>
      <c r="AT897" s="240"/>
      <c r="AU897" s="240"/>
      <c r="AV897" s="240"/>
      <c r="AW897" s="240"/>
      <c r="AX897" s="240"/>
      <c r="AY897" s="240"/>
      <c r="AZ897" s="240"/>
      <c r="BA897" s="240"/>
      <c r="BB897" s="240"/>
      <c r="BC897" s="240"/>
      <c r="BD897" s="240"/>
      <c r="BE897" s="240"/>
      <c r="BF897" s="240"/>
      <c r="BG897" s="240"/>
      <c r="BH897" s="240"/>
      <c r="BI897" s="240"/>
      <c r="BJ897" s="240"/>
      <c r="BK897" s="240"/>
      <c r="BL897" s="240"/>
      <c r="BM897" s="240"/>
      <c r="BN897" s="240"/>
      <c r="BO897" s="240"/>
      <c r="BP897" s="240"/>
      <c r="BQ897" s="240"/>
      <c r="BR897" s="240"/>
      <c r="BS897" s="297"/>
      <c r="BT897" s="240"/>
      <c r="BU897" s="240"/>
      <c r="BV897" s="240"/>
      <c r="BW897" s="240"/>
      <c r="BX897" s="240"/>
      <c r="BY897" s="240"/>
      <c r="BZ897" s="240"/>
      <c r="CA897" s="240"/>
      <c r="CB897" s="240"/>
      <c r="CC897" s="240"/>
      <c r="CD897" s="240"/>
      <c r="CE897" s="240"/>
      <c r="CF897" s="240"/>
      <c r="CG897" s="240"/>
      <c r="CH897" s="240"/>
      <c r="CI897" s="240"/>
      <c r="CJ897" s="240"/>
      <c r="CK897" s="240"/>
      <c r="CL897" s="240"/>
      <c r="CM897" s="240"/>
      <c r="CN897" s="240"/>
      <c r="CO897" s="240"/>
      <c r="CP897" s="240"/>
      <c r="CQ897" s="240"/>
      <c r="CR897" s="240"/>
      <c r="CS897" s="240"/>
      <c r="CT897" s="240"/>
      <c r="CU897" s="240"/>
      <c r="CV897" s="240"/>
      <c r="CW897" s="240"/>
      <c r="CX897" s="240"/>
      <c r="CY897" s="240"/>
      <c r="CZ897" s="240"/>
      <c r="DA897" s="240"/>
      <c r="DB897" s="240"/>
      <c r="DC897" s="240"/>
      <c r="DD897" s="240"/>
      <c r="DE897" s="240"/>
      <c r="DF897" s="240"/>
      <c r="DG897" s="240"/>
      <c r="DH897" s="240"/>
      <c r="DI897" s="240"/>
      <c r="DJ897" s="240"/>
      <c r="DK897" s="240"/>
      <c r="DL897" s="240"/>
      <c r="DM897" s="240"/>
      <c r="DN897" s="240"/>
      <c r="DO897" s="240"/>
      <c r="DP897" s="240"/>
      <c r="DQ897" s="240"/>
      <c r="DR897" s="240"/>
      <c r="DS897" s="240"/>
      <c r="DT897" s="240"/>
      <c r="DU897" s="240"/>
      <c r="DV897" s="240"/>
      <c r="DW897" s="240"/>
      <c r="DX897" s="240"/>
      <c r="DY897" s="240"/>
      <c r="DZ897" s="240"/>
      <c r="EA897" s="240"/>
      <c r="EB897" s="240"/>
      <c r="EC897" s="240"/>
      <c r="ED897" s="240"/>
      <c r="EE897" s="240"/>
      <c r="EF897" s="240"/>
      <c r="EG897" s="240"/>
      <c r="EH897" s="240"/>
      <c r="EI897" s="240"/>
      <c r="EJ897" s="240"/>
      <c r="EK897" s="240"/>
      <c r="EL897" s="359"/>
      <c r="EM897" s="245"/>
      <c r="EN897" s="245"/>
      <c r="EO897" s="245"/>
      <c r="EP897" s="245"/>
      <c r="EQ897" s="254"/>
      <c r="ER897" s="240"/>
      <c r="ES897" s="240"/>
      <c r="ET897" s="241"/>
      <c r="EU897" s="241"/>
      <c r="EV897" s="241"/>
      <c r="EW897" s="241"/>
      <c r="EX897" s="241"/>
      <c r="EY897" s="241"/>
      <c r="EZ897" s="241"/>
      <c r="FA897" s="241"/>
      <c r="FB897" s="241"/>
      <c r="FC897" s="241"/>
      <c r="FD897" s="241"/>
      <c r="FE897" s="241"/>
      <c r="FF897" s="241"/>
      <c r="FG897" s="241"/>
      <c r="FH897" s="241"/>
      <c r="FI897" s="241"/>
      <c r="FJ897" s="241"/>
      <c r="FK897" s="241"/>
      <c r="FL897" s="241"/>
      <c r="FM897" s="241"/>
      <c r="FN897" s="241"/>
      <c r="FO897" s="241"/>
      <c r="FP897" s="241"/>
      <c r="FQ897" s="241"/>
      <c r="FR897" s="241"/>
      <c r="FS897" s="241"/>
      <c r="FT897" s="241"/>
      <c r="FU897" s="241"/>
      <c r="FV897" s="241"/>
      <c r="FW897" s="241"/>
      <c r="FX897" s="241"/>
      <c r="FY897" s="241"/>
      <c r="FZ897" s="241"/>
      <c r="GA897" s="241"/>
      <c r="GB897" s="241"/>
      <c r="GC897" s="241"/>
      <c r="GD897" s="241"/>
      <c r="GE897" s="241"/>
      <c r="GF897" s="241"/>
      <c r="GG897" s="193"/>
    </row>
    <row r="898" spans="2:189" s="243" customFormat="1" ht="11.45" hidden="1" customHeight="1">
      <c r="B898" s="244"/>
      <c r="C898" s="240"/>
      <c r="D898" s="240"/>
      <c r="E898" s="240"/>
      <c r="F898" s="240"/>
      <c r="G898" s="240"/>
      <c r="H898" s="240"/>
      <c r="I898" s="240"/>
      <c r="J898" s="240"/>
      <c r="K898" s="240"/>
      <c r="L898" s="297"/>
      <c r="M898" s="297"/>
      <c r="N898" s="297"/>
      <c r="O898" s="240"/>
      <c r="P898" s="240"/>
      <c r="Q898" s="240"/>
      <c r="R898" s="240"/>
      <c r="S898" s="240"/>
      <c r="T898" s="240"/>
      <c r="U898" s="240"/>
      <c r="V898" s="240"/>
      <c r="W898" s="240"/>
      <c r="X898" s="240"/>
      <c r="Y898" s="240"/>
      <c r="Z898" s="240"/>
      <c r="AA898" s="240"/>
      <c r="AB898" s="240"/>
      <c r="AC898" s="240"/>
      <c r="AD898" s="240"/>
      <c r="AE898" s="240"/>
      <c r="AF898" s="240"/>
      <c r="AG898" s="240"/>
      <c r="AH898" s="240"/>
      <c r="AI898" s="240"/>
      <c r="AJ898" s="240"/>
      <c r="AK898" s="240"/>
      <c r="AL898" s="240"/>
      <c r="AM898" s="240"/>
      <c r="AN898" s="240"/>
      <c r="AO898" s="240"/>
      <c r="AP898" s="240"/>
      <c r="AQ898" s="240"/>
      <c r="AR898" s="240"/>
      <c r="AS898" s="240"/>
      <c r="AT898" s="240"/>
      <c r="AU898" s="240"/>
      <c r="AV898" s="240"/>
      <c r="AW898" s="240"/>
      <c r="AX898" s="240"/>
      <c r="AY898" s="240"/>
      <c r="AZ898" s="240"/>
      <c r="BA898" s="240"/>
      <c r="BB898" s="240"/>
      <c r="BC898" s="240"/>
      <c r="BD898" s="240"/>
      <c r="BE898" s="240"/>
      <c r="BF898" s="240"/>
      <c r="BG898" s="240"/>
      <c r="BH898" s="240"/>
      <c r="BI898" s="240"/>
      <c r="BJ898" s="240"/>
      <c r="BK898" s="240"/>
      <c r="BL898" s="240"/>
      <c r="BM898" s="240"/>
      <c r="BN898" s="240"/>
      <c r="BO898" s="240"/>
      <c r="BP898" s="240"/>
      <c r="BQ898" s="240"/>
      <c r="BR898" s="240"/>
      <c r="BS898" s="297"/>
      <c r="BT898" s="240"/>
      <c r="BU898" s="240"/>
      <c r="BV898" s="240"/>
      <c r="BW898" s="240"/>
      <c r="BX898" s="240"/>
      <c r="BY898" s="240"/>
      <c r="BZ898" s="240"/>
      <c r="CA898" s="240"/>
      <c r="CB898" s="240"/>
      <c r="CC898" s="240"/>
      <c r="CD898" s="240"/>
      <c r="CE898" s="240"/>
      <c r="CF898" s="240"/>
      <c r="CG898" s="240"/>
      <c r="CH898" s="240"/>
      <c r="CI898" s="240"/>
      <c r="CJ898" s="240"/>
      <c r="CK898" s="240"/>
      <c r="CL898" s="240"/>
      <c r="CM898" s="240"/>
      <c r="CN898" s="240"/>
      <c r="CO898" s="240"/>
      <c r="CP898" s="240"/>
      <c r="CQ898" s="240"/>
      <c r="CR898" s="240"/>
      <c r="CS898" s="240"/>
      <c r="CT898" s="240"/>
      <c r="CU898" s="240"/>
      <c r="CV898" s="240"/>
      <c r="CW898" s="240"/>
      <c r="CX898" s="240"/>
      <c r="CY898" s="240"/>
      <c r="CZ898" s="240"/>
      <c r="DA898" s="240"/>
      <c r="DB898" s="240"/>
      <c r="DC898" s="240"/>
      <c r="DD898" s="240"/>
      <c r="DE898" s="240"/>
      <c r="DF898" s="240"/>
      <c r="DG898" s="240"/>
      <c r="DH898" s="240"/>
      <c r="DI898" s="240"/>
      <c r="DJ898" s="240"/>
      <c r="DK898" s="240"/>
      <c r="DL898" s="240"/>
      <c r="DM898" s="240"/>
      <c r="DN898" s="240"/>
      <c r="DO898" s="240"/>
      <c r="DP898" s="240"/>
      <c r="DQ898" s="240"/>
      <c r="DR898" s="240"/>
      <c r="DS898" s="240"/>
      <c r="DT898" s="240"/>
      <c r="DU898" s="240"/>
      <c r="DV898" s="240"/>
      <c r="DW898" s="240"/>
      <c r="DX898" s="240"/>
      <c r="DY898" s="240"/>
      <c r="DZ898" s="240"/>
      <c r="EA898" s="240"/>
      <c r="EB898" s="240"/>
      <c r="EC898" s="240"/>
      <c r="ED898" s="240"/>
      <c r="EE898" s="240"/>
      <c r="EF898" s="240"/>
      <c r="EG898" s="240"/>
      <c r="EH898" s="240"/>
      <c r="EI898" s="240"/>
      <c r="EJ898" s="240"/>
      <c r="EK898" s="240"/>
      <c r="EL898" s="359"/>
      <c r="EM898" s="245"/>
      <c r="EN898" s="245"/>
      <c r="EO898" s="245"/>
      <c r="EP898" s="245"/>
      <c r="EQ898" s="254"/>
      <c r="ER898" s="240"/>
      <c r="ES898" s="240"/>
      <c r="ET898" s="241"/>
      <c r="EU898" s="241"/>
      <c r="EV898" s="241"/>
      <c r="EW898" s="241"/>
      <c r="EX898" s="241"/>
      <c r="EY898" s="241"/>
      <c r="EZ898" s="241"/>
      <c r="FA898" s="241"/>
      <c r="FB898" s="241"/>
      <c r="FC898" s="241"/>
      <c r="FD898" s="241"/>
      <c r="FE898" s="241"/>
      <c r="FF898" s="241"/>
      <c r="FG898" s="241"/>
      <c r="FH898" s="241"/>
      <c r="FI898" s="241"/>
      <c r="FJ898" s="241"/>
      <c r="FK898" s="241"/>
      <c r="FL898" s="241"/>
      <c r="FM898" s="241"/>
      <c r="FN898" s="241"/>
      <c r="FO898" s="241"/>
      <c r="FP898" s="241"/>
      <c r="FQ898" s="241"/>
      <c r="FR898" s="241"/>
      <c r="FS898" s="241"/>
      <c r="FT898" s="241"/>
      <c r="FU898" s="241"/>
      <c r="FV898" s="241"/>
      <c r="FW898" s="241"/>
      <c r="FX898" s="241"/>
      <c r="FY898" s="241"/>
      <c r="FZ898" s="241"/>
      <c r="GA898" s="241"/>
      <c r="GB898" s="241"/>
      <c r="GC898" s="241"/>
      <c r="GD898" s="241"/>
      <c r="GE898" s="241"/>
      <c r="GF898" s="241"/>
      <c r="GG898" s="193"/>
    </row>
    <row r="899" spans="2:189" s="243" customFormat="1" ht="11.45" hidden="1" customHeight="1">
      <c r="B899" s="244"/>
      <c r="C899" s="240"/>
      <c r="D899" s="240" t="s">
        <v>677</v>
      </c>
      <c r="E899" s="240"/>
      <c r="F899" s="240"/>
      <c r="G899" s="240" t="s">
        <v>734</v>
      </c>
      <c r="H899" s="240"/>
      <c r="I899" s="240"/>
      <c r="J899" s="240" t="s">
        <v>733</v>
      </c>
      <c r="K899" s="240"/>
      <c r="L899" s="297"/>
      <c r="M899" s="297" t="s">
        <v>132</v>
      </c>
      <c r="N899" s="297"/>
      <c r="O899" s="240" t="s">
        <v>748</v>
      </c>
      <c r="P899" s="240"/>
      <c r="Q899" s="240"/>
      <c r="R899" s="240"/>
      <c r="S899" s="240"/>
      <c r="T899" s="240"/>
      <c r="U899" s="240"/>
      <c r="V899" s="240"/>
      <c r="W899" s="240"/>
      <c r="X899" s="240"/>
      <c r="Y899" s="240"/>
      <c r="Z899" s="240"/>
      <c r="AA899" s="240" t="s">
        <v>749</v>
      </c>
      <c r="AB899" s="240"/>
      <c r="AC899" s="240"/>
      <c r="AD899" s="240"/>
      <c r="AE899" s="240"/>
      <c r="AF899" s="240"/>
      <c r="AG899" s="240"/>
      <c r="AH899" s="240"/>
      <c r="AI899" s="240"/>
      <c r="AK899" s="240"/>
      <c r="AL899" s="240"/>
      <c r="AM899" s="240"/>
      <c r="AN899" s="240"/>
      <c r="AO899" s="240"/>
      <c r="AP899" s="240"/>
      <c r="AQ899" s="240"/>
      <c r="AR899" s="240"/>
      <c r="AS899" s="240"/>
      <c r="AT899" s="240"/>
      <c r="AU899" s="240"/>
      <c r="AV899" s="240"/>
      <c r="AW899" s="240"/>
      <c r="AX899" s="240"/>
      <c r="AY899" s="240"/>
      <c r="AZ899" s="240"/>
      <c r="BA899" s="240"/>
      <c r="BB899" s="240"/>
      <c r="BC899" s="240"/>
      <c r="BD899" s="240"/>
      <c r="BE899" s="240"/>
      <c r="BF899" s="240"/>
      <c r="BG899" s="240"/>
      <c r="BH899" s="240"/>
      <c r="BI899" s="240"/>
      <c r="BJ899" s="240"/>
      <c r="BK899" s="240"/>
      <c r="BL899" s="240"/>
      <c r="BM899" s="240"/>
      <c r="BN899" s="240"/>
      <c r="BO899" s="240"/>
      <c r="BP899" s="240"/>
      <c r="BQ899" s="240"/>
      <c r="BR899" s="240"/>
      <c r="BS899" s="297"/>
      <c r="BT899" s="240"/>
      <c r="BU899" s="240"/>
      <c r="BV899" s="240"/>
      <c r="BW899" s="240"/>
      <c r="BX899" s="240"/>
      <c r="BY899" s="240"/>
      <c r="BZ899" s="240"/>
      <c r="CA899" s="240"/>
      <c r="CB899" s="240"/>
      <c r="CC899" s="240"/>
      <c r="CD899" s="240"/>
      <c r="CE899" s="240"/>
      <c r="CF899" s="240"/>
      <c r="CG899" s="240"/>
      <c r="CH899" s="240"/>
      <c r="CI899" s="240"/>
      <c r="CJ899" s="240"/>
      <c r="CK899" s="240"/>
      <c r="CL899" s="240"/>
      <c r="CM899" s="240"/>
      <c r="CN899" s="240"/>
      <c r="CO899" s="240"/>
      <c r="CP899" s="240"/>
      <c r="CQ899" s="240"/>
      <c r="CR899" s="240"/>
      <c r="CS899" s="240"/>
      <c r="CT899" s="240"/>
      <c r="CU899" s="240"/>
      <c r="CV899" s="240"/>
      <c r="CW899" s="240"/>
      <c r="CX899" s="240"/>
      <c r="CY899" s="240"/>
      <c r="CZ899" s="240"/>
      <c r="DA899" s="240"/>
      <c r="DB899" s="240"/>
      <c r="DC899" s="240"/>
      <c r="DD899" s="240"/>
      <c r="DE899" s="240"/>
      <c r="DF899" s="240"/>
      <c r="DG899" s="240"/>
      <c r="DH899" s="240"/>
      <c r="DI899" s="240"/>
      <c r="DJ899" s="240"/>
      <c r="DK899" s="240"/>
      <c r="DL899" s="240"/>
      <c r="DM899" s="240"/>
      <c r="DN899" s="240"/>
      <c r="DO899" s="240"/>
      <c r="DP899" s="240"/>
      <c r="DQ899" s="240"/>
      <c r="DR899" s="240"/>
      <c r="DS899" s="240"/>
      <c r="DT899" s="240"/>
      <c r="DU899" s="240"/>
      <c r="DV899" s="240"/>
      <c r="DW899" s="240"/>
      <c r="DX899" s="240"/>
      <c r="DY899" s="240"/>
      <c r="DZ899" s="240"/>
      <c r="EA899" s="240"/>
      <c r="EB899" s="240"/>
      <c r="EC899" s="240"/>
      <c r="ED899" s="240"/>
      <c r="EE899" s="240"/>
      <c r="EF899" s="240"/>
      <c r="EG899" s="240"/>
      <c r="EH899" s="240"/>
      <c r="EI899" s="240"/>
      <c r="EJ899" s="240"/>
      <c r="EK899" s="240"/>
      <c r="EL899" s="359"/>
      <c r="EM899" s="245"/>
      <c r="EN899" s="245"/>
      <c r="EO899" s="245"/>
      <c r="EP899" s="245"/>
      <c r="EQ899" s="254"/>
      <c r="ER899" s="240"/>
      <c r="ES899" s="240"/>
      <c r="ET899" s="241"/>
      <c r="EU899" s="241"/>
      <c r="EV899" s="241"/>
      <c r="EW899" s="241"/>
      <c r="EX899" s="241"/>
      <c r="EY899" s="241"/>
      <c r="EZ899" s="241"/>
      <c r="FA899" s="241"/>
      <c r="FB899" s="241"/>
      <c r="FC899" s="241"/>
      <c r="FD899" s="241"/>
      <c r="FE899" s="241"/>
      <c r="FF899" s="241"/>
      <c r="FG899" s="241"/>
      <c r="FH899" s="241"/>
      <c r="FI899" s="241"/>
      <c r="FJ899" s="241"/>
      <c r="FK899" s="241"/>
      <c r="FL899" s="241"/>
      <c r="FM899" s="241"/>
      <c r="FN899" s="241"/>
      <c r="FO899" s="241"/>
      <c r="FP899" s="241"/>
      <c r="FQ899" s="241"/>
      <c r="FR899" s="241"/>
      <c r="FS899" s="241"/>
      <c r="FT899" s="241"/>
      <c r="FU899" s="241"/>
      <c r="FV899" s="241"/>
      <c r="FW899" s="241"/>
      <c r="FX899" s="241"/>
      <c r="FY899" s="241"/>
      <c r="FZ899" s="241"/>
      <c r="GA899" s="241"/>
      <c r="GB899" s="241"/>
      <c r="GC899" s="241"/>
      <c r="GD899" s="241"/>
      <c r="GE899" s="241"/>
      <c r="GF899" s="241"/>
      <c r="GG899" s="193"/>
    </row>
    <row r="900" spans="2:189" s="243" customFormat="1" ht="11.45" hidden="1" customHeight="1">
      <c r="B900" s="244"/>
      <c r="C900" s="240"/>
      <c r="D900" s="240"/>
      <c r="E900" s="240"/>
      <c r="F900" s="240"/>
      <c r="G900" s="240" t="s">
        <v>616</v>
      </c>
      <c r="H900" s="240"/>
      <c r="I900" s="240"/>
      <c r="J900" s="240"/>
      <c r="K900" s="240"/>
      <c r="L900" s="297"/>
      <c r="M900" s="297" t="s">
        <v>132</v>
      </c>
      <c r="N900" s="307"/>
      <c r="O900" s="1775" t="e">
        <f>토목기계경비!$J$162</f>
        <v>#REF!</v>
      </c>
      <c r="P900" s="1775"/>
      <c r="Q900" s="1775"/>
      <c r="R900" s="1775"/>
      <c r="S900" s="1775"/>
      <c r="T900" s="240"/>
      <c r="U900" s="240" t="s">
        <v>683</v>
      </c>
      <c r="V900" s="240"/>
      <c r="W900" s="240"/>
      <c r="X900" s="240" t="str">
        <f>TEXT(AX890,"#,##0.#######")</f>
        <v>1,000.</v>
      </c>
      <c r="Z900" s="240"/>
      <c r="AA900" s="240"/>
      <c r="AB900" s="240" t="s">
        <v>134</v>
      </c>
      <c r="AC900" s="240"/>
      <c r="AD900" s="240" t="e">
        <f>TEXT(TRUNC(O900/AX890,1),"#,##0.#")</f>
        <v>#REF!</v>
      </c>
      <c r="AE900" s="240"/>
      <c r="AF900" s="240"/>
      <c r="AH900" s="240"/>
      <c r="AJ900" s="240"/>
      <c r="AK900" s="240"/>
      <c r="AL900" s="240"/>
      <c r="AM900" s="240"/>
      <c r="AN900" s="240"/>
      <c r="AO900" s="240"/>
      <c r="AP900" s="240"/>
      <c r="AQ900" s="240"/>
      <c r="AR900" s="240"/>
      <c r="AS900" s="240"/>
      <c r="AT900" s="240"/>
      <c r="AU900" s="240"/>
      <c r="AV900" s="240"/>
      <c r="AW900" s="240"/>
      <c r="AX900" s="240"/>
      <c r="AY900" s="240"/>
      <c r="AZ900" s="240"/>
      <c r="BA900" s="240"/>
      <c r="BB900" s="240"/>
      <c r="BC900" s="240"/>
      <c r="BD900" s="240"/>
      <c r="BE900" s="240"/>
      <c r="BF900" s="240"/>
      <c r="BG900" s="240"/>
      <c r="BH900" s="240"/>
      <c r="BI900" s="240"/>
      <c r="BJ900" s="240"/>
      <c r="BK900" s="240"/>
      <c r="BL900" s="240"/>
      <c r="BM900" s="240"/>
      <c r="BN900" s="240"/>
      <c r="BO900" s="240"/>
      <c r="BP900" s="240"/>
      <c r="BQ900" s="240"/>
      <c r="BR900" s="240"/>
      <c r="BS900" s="297"/>
      <c r="BT900" s="240"/>
      <c r="BU900" s="240"/>
      <c r="BV900" s="240"/>
      <c r="BW900" s="240"/>
      <c r="BX900" s="240"/>
      <c r="BY900" s="240"/>
      <c r="BZ900" s="240"/>
      <c r="CA900" s="240"/>
      <c r="CB900" s="240"/>
      <c r="CC900" s="240"/>
      <c r="CD900" s="240"/>
      <c r="CE900" s="240"/>
      <c r="CF900" s="240"/>
      <c r="CG900" s="240"/>
      <c r="CH900" s="240"/>
      <c r="CI900" s="240"/>
      <c r="CJ900" s="240"/>
      <c r="CK900" s="240"/>
      <c r="CL900" s="240"/>
      <c r="CM900" s="240"/>
      <c r="CN900" s="240"/>
      <c r="CO900" s="240"/>
      <c r="CP900" s="240"/>
      <c r="CQ900" s="240"/>
      <c r="CR900" s="240"/>
      <c r="CS900" s="240"/>
      <c r="CT900" s="240"/>
      <c r="CU900" s="240"/>
      <c r="CV900" s="240"/>
      <c r="CW900" s="240"/>
      <c r="CX900" s="240"/>
      <c r="CY900" s="240"/>
      <c r="CZ900" s="240"/>
      <c r="DA900" s="240"/>
      <c r="DB900" s="240"/>
      <c r="DC900" s="240"/>
      <c r="DD900" s="240"/>
      <c r="DE900" s="240"/>
      <c r="DF900" s="240"/>
      <c r="DG900" s="240"/>
      <c r="DH900" s="240"/>
      <c r="DI900" s="240"/>
      <c r="DJ900" s="240"/>
      <c r="DK900" s="240"/>
      <c r="DL900" s="240"/>
      <c r="DM900" s="240"/>
      <c r="DN900" s="240"/>
      <c r="DO900" s="240"/>
      <c r="DP900" s="240"/>
      <c r="DQ900" s="240"/>
      <c r="DR900" s="240"/>
      <c r="DS900" s="240"/>
      <c r="DT900" s="240"/>
      <c r="DU900" s="240"/>
      <c r="DV900" s="240"/>
      <c r="DW900" s="240"/>
      <c r="DX900" s="240"/>
      <c r="DY900" s="240"/>
      <c r="DZ900" s="240"/>
      <c r="EA900" s="240"/>
      <c r="EB900" s="240"/>
      <c r="EC900" s="240"/>
      <c r="ED900" s="240"/>
      <c r="EE900" s="240"/>
      <c r="EF900" s="240"/>
      <c r="EG900" s="240"/>
      <c r="EH900" s="240"/>
      <c r="EI900" s="240"/>
      <c r="EJ900" s="240"/>
      <c r="EK900" s="240"/>
      <c r="EL900" s="359"/>
      <c r="EM900" s="245"/>
      <c r="EN900" s="245"/>
      <c r="EO900" s="245"/>
      <c r="EP900" s="245"/>
      <c r="EQ900" s="254"/>
      <c r="ER900" s="240"/>
      <c r="ES900" s="240"/>
      <c r="ET900" s="241"/>
      <c r="EU900" s="241"/>
      <c r="EV900" s="241"/>
      <c r="EW900" s="241"/>
      <c r="EX900" s="241"/>
      <c r="EY900" s="241"/>
      <c r="EZ900" s="241"/>
      <c r="FA900" s="241"/>
      <c r="FB900" s="241"/>
      <c r="FC900" s="241"/>
      <c r="FD900" s="241"/>
      <c r="FE900" s="241"/>
      <c r="FF900" s="241"/>
      <c r="FG900" s="241"/>
      <c r="FH900" s="241"/>
      <c r="FI900" s="241"/>
      <c r="FJ900" s="241"/>
      <c r="FK900" s="241"/>
      <c r="FL900" s="241"/>
      <c r="FM900" s="241"/>
      <c r="FN900" s="241"/>
      <c r="FO900" s="241"/>
      <c r="FP900" s="241"/>
      <c r="FQ900" s="241"/>
      <c r="FR900" s="241"/>
      <c r="FS900" s="241"/>
      <c r="FT900" s="241"/>
      <c r="FU900" s="241"/>
      <c r="FV900" s="241"/>
      <c r="FW900" s="241"/>
      <c r="FX900" s="241"/>
      <c r="FY900" s="241"/>
      <c r="FZ900" s="241"/>
      <c r="GA900" s="241"/>
      <c r="GB900" s="241"/>
      <c r="GC900" s="241"/>
      <c r="GD900" s="241"/>
      <c r="GE900" s="241"/>
      <c r="GF900" s="241"/>
      <c r="GG900" s="193"/>
    </row>
    <row r="901" spans="2:189" s="243" customFormat="1" ht="11.45" hidden="1" customHeight="1">
      <c r="B901" s="244"/>
      <c r="C901" s="240"/>
      <c r="D901" s="240"/>
      <c r="E901" s="240"/>
      <c r="F901" s="240"/>
      <c r="G901" s="240" t="s">
        <v>617</v>
      </c>
      <c r="H901" s="240"/>
      <c r="I901" s="240"/>
      <c r="J901" s="240"/>
      <c r="K901" s="240"/>
      <c r="L901" s="297"/>
      <c r="M901" s="297" t="s">
        <v>132</v>
      </c>
      <c r="N901" s="307"/>
      <c r="O901" s="1775" t="e">
        <f>토목기계경비!$K$162</f>
        <v>#REF!</v>
      </c>
      <c r="P901" s="1775"/>
      <c r="Q901" s="1775"/>
      <c r="R901" s="1775"/>
      <c r="S901" s="1775"/>
      <c r="T901" s="240"/>
      <c r="U901" s="240" t="s">
        <v>683</v>
      </c>
      <c r="V901" s="240"/>
      <c r="W901" s="240"/>
      <c r="X901" s="240" t="str">
        <f>TEXT(AX890,"#,##0.#######")</f>
        <v>1,000.</v>
      </c>
      <c r="Z901" s="240"/>
      <c r="AA901" s="240"/>
      <c r="AB901" s="240" t="s">
        <v>134</v>
      </c>
      <c r="AC901" s="240"/>
      <c r="AD901" s="240" t="e">
        <f>TEXT(TRUNC(O901/AX890,1),"#,##0.#")</f>
        <v>#REF!</v>
      </c>
      <c r="AE901" s="240"/>
      <c r="AF901" s="240"/>
      <c r="AH901" s="240"/>
      <c r="AI901" s="240"/>
      <c r="AJ901" s="240"/>
      <c r="AL901" s="240"/>
      <c r="AM901" s="240"/>
      <c r="AN901" s="240"/>
      <c r="AO901" s="240"/>
      <c r="AP901" s="240"/>
      <c r="AQ901" s="240"/>
      <c r="AR901" s="240"/>
      <c r="AS901" s="240"/>
      <c r="AT901" s="240"/>
      <c r="AU901" s="240"/>
      <c r="AV901" s="240"/>
      <c r="AW901" s="240"/>
      <c r="AX901" s="240"/>
      <c r="AY901" s="240"/>
      <c r="AZ901" s="240"/>
      <c r="BA901" s="240"/>
      <c r="BB901" s="240"/>
      <c r="BC901" s="240"/>
      <c r="BD901" s="240"/>
      <c r="BE901" s="240"/>
      <c r="BF901" s="240"/>
      <c r="BG901" s="240"/>
      <c r="BH901" s="240"/>
      <c r="BI901" s="240"/>
      <c r="BJ901" s="240"/>
      <c r="BK901" s="240"/>
      <c r="BL901" s="240"/>
      <c r="BM901" s="240"/>
      <c r="BN901" s="240"/>
      <c r="BO901" s="240"/>
      <c r="BP901" s="240"/>
      <c r="BQ901" s="240"/>
      <c r="BR901" s="240"/>
      <c r="BS901" s="297"/>
      <c r="BT901" s="240"/>
      <c r="BU901" s="240"/>
      <c r="BV901" s="240"/>
      <c r="BW901" s="240"/>
      <c r="BX901" s="240"/>
      <c r="BY901" s="240"/>
      <c r="BZ901" s="240"/>
      <c r="CA901" s="240"/>
      <c r="CB901" s="240"/>
      <c r="CC901" s="240"/>
      <c r="CD901" s="240"/>
      <c r="CE901" s="240"/>
      <c r="CF901" s="240"/>
      <c r="CG901" s="240"/>
      <c r="CH901" s="240"/>
      <c r="CI901" s="240"/>
      <c r="CJ901" s="240"/>
      <c r="CK901" s="240"/>
      <c r="CL901" s="240"/>
      <c r="CM901" s="240"/>
      <c r="CN901" s="240"/>
      <c r="CO901" s="240"/>
      <c r="CP901" s="240"/>
      <c r="CQ901" s="240"/>
      <c r="CR901" s="240"/>
      <c r="CS901" s="240"/>
      <c r="CT901" s="240"/>
      <c r="CU901" s="240"/>
      <c r="CV901" s="240"/>
      <c r="CW901" s="240"/>
      <c r="CX901" s="240"/>
      <c r="CY901" s="240"/>
      <c r="CZ901" s="240"/>
      <c r="DA901" s="240"/>
      <c r="DB901" s="240"/>
      <c r="DC901" s="240"/>
      <c r="DD901" s="240"/>
      <c r="DE901" s="240"/>
      <c r="DF901" s="240"/>
      <c r="DG901" s="240"/>
      <c r="DH901" s="240"/>
      <c r="DI901" s="240"/>
      <c r="DJ901" s="240"/>
      <c r="DK901" s="240"/>
      <c r="DL901" s="240"/>
      <c r="DM901" s="240"/>
      <c r="DN901" s="240"/>
      <c r="DO901" s="240"/>
      <c r="DP901" s="240"/>
      <c r="DQ901" s="240"/>
      <c r="DR901" s="240"/>
      <c r="DS901" s="240"/>
      <c r="DT901" s="240"/>
      <c r="DU901" s="240"/>
      <c r="DV901" s="240"/>
      <c r="DW901" s="240"/>
      <c r="DX901" s="240"/>
      <c r="DY901" s="240"/>
      <c r="DZ901" s="240"/>
      <c r="EA901" s="240"/>
      <c r="EB901" s="240"/>
      <c r="EC901" s="240"/>
      <c r="ED901" s="240"/>
      <c r="EE901" s="240"/>
      <c r="EF901" s="240"/>
      <c r="EG901" s="240"/>
      <c r="EH901" s="240"/>
      <c r="EI901" s="240"/>
      <c r="EJ901" s="240"/>
      <c r="EK901" s="240"/>
      <c r="EL901" s="359"/>
      <c r="EM901" s="245"/>
      <c r="EN901" s="245"/>
      <c r="EO901" s="245"/>
      <c r="EP901" s="245"/>
      <c r="EQ901" s="254"/>
      <c r="ER901" s="240"/>
      <c r="ES901" s="240"/>
      <c r="ET901" s="241"/>
      <c r="EU901" s="241"/>
      <c r="EV901" s="241"/>
      <c r="EW901" s="241"/>
      <c r="EX901" s="241"/>
      <c r="EY901" s="241"/>
      <c r="EZ901" s="241"/>
      <c r="FA901" s="241"/>
      <c r="FB901" s="241"/>
      <c r="FC901" s="241"/>
      <c r="FD901" s="241"/>
      <c r="FE901" s="241"/>
      <c r="FF901" s="241"/>
      <c r="FG901" s="241"/>
      <c r="FH901" s="241"/>
      <c r="FI901" s="241"/>
      <c r="FJ901" s="241"/>
      <c r="FK901" s="241"/>
      <c r="FL901" s="241"/>
      <c r="FM901" s="241"/>
      <c r="FN901" s="241"/>
      <c r="FO901" s="241"/>
      <c r="FP901" s="241"/>
      <c r="FQ901" s="241"/>
      <c r="FR901" s="241"/>
      <c r="FS901" s="241"/>
      <c r="FT901" s="241"/>
      <c r="FU901" s="241"/>
      <c r="FV901" s="241"/>
      <c r="FW901" s="241"/>
      <c r="FX901" s="241"/>
      <c r="FY901" s="241"/>
      <c r="FZ901" s="241"/>
      <c r="GA901" s="241"/>
      <c r="GB901" s="241"/>
      <c r="GC901" s="241"/>
      <c r="GD901" s="241"/>
      <c r="GE901" s="241"/>
      <c r="GF901" s="241"/>
      <c r="GG901" s="193"/>
    </row>
    <row r="902" spans="2:189" s="243" customFormat="1" ht="11.45" hidden="1" customHeight="1">
      <c r="B902" s="244"/>
      <c r="C902" s="240"/>
      <c r="D902" s="240"/>
      <c r="E902" s="240"/>
      <c r="F902" s="240"/>
      <c r="G902" s="240" t="s">
        <v>679</v>
      </c>
      <c r="H902" s="240"/>
      <c r="I902" s="240" t="s">
        <v>680</v>
      </c>
      <c r="J902" s="240"/>
      <c r="K902" s="240"/>
      <c r="L902" s="297"/>
      <c r="M902" s="297" t="s">
        <v>132</v>
      </c>
      <c r="N902" s="307"/>
      <c r="O902" s="1775">
        <f>토목기계경비!$L$162</f>
        <v>687</v>
      </c>
      <c r="P902" s="1775"/>
      <c r="Q902" s="1775"/>
      <c r="R902" s="1775"/>
      <c r="S902" s="1775"/>
      <c r="T902" s="240"/>
      <c r="U902" s="240" t="s">
        <v>683</v>
      </c>
      <c r="V902" s="240"/>
      <c r="W902" s="240"/>
      <c r="X902" s="240" t="str">
        <f>TEXT(AX890,"#,##0.#######")</f>
        <v>1,000.</v>
      </c>
      <c r="Z902" s="240"/>
      <c r="AA902" s="240"/>
      <c r="AB902" s="240" t="s">
        <v>134</v>
      </c>
      <c r="AC902" s="240"/>
      <c r="AD902" s="240" t="str">
        <f>TEXT(TRUNC(O902/AX890,1),"#,##0.#")</f>
        <v>0.6</v>
      </c>
      <c r="AE902" s="240"/>
      <c r="AF902" s="240"/>
      <c r="AH902" s="240"/>
      <c r="AI902" s="240"/>
      <c r="AJ902" s="240"/>
      <c r="AK902" s="240"/>
      <c r="AN902" s="240"/>
      <c r="AO902" s="240"/>
      <c r="AP902" s="240"/>
      <c r="AQ902" s="240"/>
      <c r="AR902" s="240"/>
      <c r="AS902" s="240"/>
      <c r="AT902" s="240"/>
      <c r="AU902" s="240"/>
      <c r="AV902" s="240"/>
      <c r="AW902" s="240"/>
      <c r="AX902" s="240"/>
      <c r="AY902" s="240"/>
      <c r="AZ902" s="240"/>
      <c r="BA902" s="240"/>
      <c r="BB902" s="240"/>
      <c r="BC902" s="240"/>
      <c r="BD902" s="240"/>
      <c r="BE902" s="240"/>
      <c r="BF902" s="240"/>
      <c r="BG902" s="240"/>
      <c r="BH902" s="240"/>
      <c r="BI902" s="240"/>
      <c r="BJ902" s="240"/>
      <c r="BK902" s="240"/>
      <c r="BL902" s="240"/>
      <c r="BM902" s="240"/>
      <c r="BN902" s="240"/>
      <c r="BO902" s="240"/>
      <c r="BP902" s="240"/>
      <c r="BQ902" s="240"/>
      <c r="BR902" s="240"/>
      <c r="BS902" s="297"/>
      <c r="BT902" s="240"/>
      <c r="BU902" s="240"/>
      <c r="BV902" s="240"/>
      <c r="BW902" s="240"/>
      <c r="BX902" s="240"/>
      <c r="BY902" s="240"/>
      <c r="BZ902" s="240"/>
      <c r="CA902" s="240"/>
      <c r="CB902" s="240"/>
      <c r="CC902" s="240"/>
      <c r="CD902" s="240"/>
      <c r="CE902" s="240"/>
      <c r="CF902" s="240"/>
      <c r="CG902" s="240"/>
      <c r="CH902" s="240"/>
      <c r="CI902" s="240"/>
      <c r="CJ902" s="240"/>
      <c r="CK902" s="240"/>
      <c r="CL902" s="240"/>
      <c r="CM902" s="240"/>
      <c r="CN902" s="240"/>
      <c r="CO902" s="240"/>
      <c r="CP902" s="240"/>
      <c r="CQ902" s="240"/>
      <c r="CR902" s="240"/>
      <c r="CS902" s="240"/>
      <c r="CT902" s="240"/>
      <c r="CU902" s="240"/>
      <c r="CV902" s="240"/>
      <c r="CW902" s="240"/>
      <c r="CX902" s="240"/>
      <c r="CY902" s="240"/>
      <c r="CZ902" s="240"/>
      <c r="DA902" s="240"/>
      <c r="DB902" s="240"/>
      <c r="DC902" s="240"/>
      <c r="DD902" s="240"/>
      <c r="DE902" s="240"/>
      <c r="DF902" s="240"/>
      <c r="DG902" s="240"/>
      <c r="DH902" s="240"/>
      <c r="DI902" s="240"/>
      <c r="DJ902" s="240"/>
      <c r="DK902" s="240"/>
      <c r="DL902" s="240"/>
      <c r="DM902" s="240"/>
      <c r="DN902" s="240"/>
      <c r="DO902" s="240"/>
      <c r="DP902" s="240"/>
      <c r="DQ902" s="240"/>
      <c r="DR902" s="240"/>
      <c r="DS902" s="240"/>
      <c r="DT902" s="240"/>
      <c r="DU902" s="240"/>
      <c r="DV902" s="240"/>
      <c r="DW902" s="240"/>
      <c r="DX902" s="240"/>
      <c r="DY902" s="240"/>
      <c r="DZ902" s="240"/>
      <c r="EA902" s="240"/>
      <c r="EB902" s="240"/>
      <c r="EC902" s="240"/>
      <c r="ED902" s="240"/>
      <c r="EE902" s="240"/>
      <c r="EF902" s="240"/>
      <c r="EG902" s="240"/>
      <c r="EH902" s="240"/>
      <c r="EI902" s="240"/>
      <c r="EJ902" s="240"/>
      <c r="EK902" s="240"/>
      <c r="EL902" s="359"/>
      <c r="EM902" s="245"/>
      <c r="EN902" s="245"/>
      <c r="EO902" s="245"/>
      <c r="EP902" s="245"/>
      <c r="EQ902" s="254"/>
      <c r="ER902" s="240"/>
      <c r="ES902" s="240"/>
      <c r="ET902" s="241"/>
      <c r="EU902" s="241"/>
      <c r="EV902" s="241"/>
      <c r="EW902" s="241"/>
      <c r="EX902" s="241"/>
      <c r="EY902" s="241"/>
      <c r="EZ902" s="241"/>
      <c r="FA902" s="241"/>
      <c r="FB902" s="241"/>
      <c r="FC902" s="241"/>
      <c r="FD902" s="241"/>
      <c r="FE902" s="241"/>
      <c r="FF902" s="241"/>
      <c r="FG902" s="241"/>
      <c r="FH902" s="241"/>
      <c r="FI902" s="241"/>
      <c r="FJ902" s="241"/>
      <c r="FK902" s="241"/>
      <c r="FL902" s="241"/>
      <c r="FM902" s="241"/>
      <c r="FN902" s="241"/>
      <c r="FO902" s="241"/>
      <c r="FP902" s="241"/>
      <c r="FQ902" s="241"/>
      <c r="FR902" s="241"/>
      <c r="FS902" s="241"/>
      <c r="FT902" s="241"/>
      <c r="FU902" s="241"/>
      <c r="FV902" s="241"/>
      <c r="FW902" s="241"/>
      <c r="FX902" s="241"/>
      <c r="FY902" s="241"/>
      <c r="FZ902" s="241"/>
      <c r="GA902" s="241"/>
      <c r="GB902" s="241"/>
      <c r="GC902" s="241"/>
      <c r="GD902" s="241"/>
      <c r="GE902" s="241"/>
      <c r="GF902" s="241"/>
      <c r="GG902" s="193"/>
    </row>
    <row r="903" spans="2:189" s="243" customFormat="1" ht="11.45" hidden="1" customHeight="1">
      <c r="B903" s="244"/>
      <c r="C903" s="240"/>
      <c r="D903" s="240"/>
      <c r="E903" s="240"/>
      <c r="F903" s="240"/>
      <c r="G903" s="240" t="s">
        <v>688</v>
      </c>
      <c r="H903" s="240"/>
      <c r="I903" s="240" t="s">
        <v>96</v>
      </c>
      <c r="J903" s="240"/>
      <c r="K903" s="240"/>
      <c r="L903" s="297"/>
      <c r="M903" s="297" t="s">
        <v>132</v>
      </c>
      <c r="N903" s="307"/>
      <c r="O903" s="240" t="e">
        <f>TEXT(AD900+AD901+AD902,"#,##0.#######")</f>
        <v>#REF!</v>
      </c>
      <c r="P903" s="240"/>
      <c r="Q903" s="240"/>
      <c r="R903" s="240"/>
      <c r="S903" s="240"/>
      <c r="T903" s="240"/>
      <c r="U903" s="240"/>
      <c r="V903" s="240"/>
      <c r="W903" s="240"/>
      <c r="X903" s="240"/>
      <c r="Y903" s="240"/>
      <c r="Z903" s="240"/>
      <c r="AA903" s="240"/>
      <c r="AB903" s="240"/>
      <c r="AC903" s="240"/>
      <c r="AD903" s="240"/>
      <c r="AF903" s="240"/>
      <c r="AG903" s="240"/>
      <c r="AH903" s="240"/>
      <c r="AI903" s="240"/>
      <c r="AJ903" s="240"/>
      <c r="AK903" s="240"/>
      <c r="AL903" s="240"/>
      <c r="AM903" s="240"/>
      <c r="AN903" s="240"/>
      <c r="AO903" s="240"/>
      <c r="AP903" s="240"/>
      <c r="AQ903" s="240"/>
      <c r="AR903" s="240"/>
      <c r="AS903" s="240"/>
      <c r="AT903" s="240"/>
      <c r="AU903" s="240"/>
      <c r="AV903" s="240"/>
      <c r="AW903" s="240"/>
      <c r="AX903" s="240"/>
      <c r="AY903" s="240"/>
      <c r="AZ903" s="240"/>
      <c r="BA903" s="240"/>
      <c r="BB903" s="240"/>
      <c r="BC903" s="240"/>
      <c r="BD903" s="240"/>
      <c r="BE903" s="240"/>
      <c r="BF903" s="240"/>
      <c r="BG903" s="240"/>
      <c r="BH903" s="240"/>
      <c r="BI903" s="240"/>
      <c r="BJ903" s="240"/>
      <c r="BK903" s="240"/>
      <c r="BL903" s="240"/>
      <c r="BM903" s="240"/>
      <c r="BN903" s="240"/>
      <c r="BO903" s="240"/>
      <c r="BP903" s="240"/>
      <c r="BQ903" s="240"/>
      <c r="BR903" s="240"/>
      <c r="BS903" s="297"/>
      <c r="BT903" s="240"/>
      <c r="BU903" s="240"/>
      <c r="BV903" s="240"/>
      <c r="BW903" s="240"/>
      <c r="BX903" s="240"/>
      <c r="BY903" s="240"/>
      <c r="BZ903" s="240"/>
      <c r="CA903" s="240"/>
      <c r="CB903" s="240"/>
      <c r="CC903" s="240"/>
      <c r="CD903" s="240"/>
      <c r="CE903" s="240"/>
      <c r="CF903" s="240"/>
      <c r="CG903" s="240"/>
      <c r="CH903" s="240"/>
      <c r="CI903" s="240"/>
      <c r="CJ903" s="240"/>
      <c r="CK903" s="240"/>
      <c r="CL903" s="240"/>
      <c r="CM903" s="240"/>
      <c r="CN903" s="240"/>
      <c r="CO903" s="240"/>
      <c r="CP903" s="240"/>
      <c r="CQ903" s="240"/>
      <c r="CR903" s="240"/>
      <c r="CS903" s="240"/>
      <c r="CT903" s="240"/>
      <c r="CU903" s="240"/>
      <c r="CV903" s="240"/>
      <c r="CW903" s="240"/>
      <c r="CX903" s="240"/>
      <c r="CY903" s="240"/>
      <c r="CZ903" s="240"/>
      <c r="DA903" s="240"/>
      <c r="DB903" s="240"/>
      <c r="DC903" s="240"/>
      <c r="DD903" s="240"/>
      <c r="DE903" s="240"/>
      <c r="DF903" s="240"/>
      <c r="DG903" s="240"/>
      <c r="DH903" s="240"/>
      <c r="DI903" s="240"/>
      <c r="DJ903" s="240"/>
      <c r="DK903" s="240"/>
      <c r="DL903" s="240"/>
      <c r="DM903" s="240"/>
      <c r="DN903" s="240"/>
      <c r="DO903" s="240"/>
      <c r="DP903" s="240"/>
      <c r="DQ903" s="240"/>
      <c r="DR903" s="240"/>
      <c r="DS903" s="240"/>
      <c r="DT903" s="240"/>
      <c r="DU903" s="240"/>
      <c r="DV903" s="240"/>
      <c r="DW903" s="240"/>
      <c r="DX903" s="240"/>
      <c r="DY903" s="240"/>
      <c r="DZ903" s="240"/>
      <c r="EA903" s="240"/>
      <c r="EB903" s="240"/>
      <c r="EC903" s="240"/>
      <c r="ED903" s="240"/>
      <c r="EE903" s="240"/>
      <c r="EF903" s="240"/>
      <c r="EG903" s="240"/>
      <c r="EH903" s="240"/>
      <c r="EI903" s="240"/>
      <c r="EJ903" s="240"/>
      <c r="EK903" s="240"/>
      <c r="EL903" s="359"/>
      <c r="EM903" s="245" t="e">
        <f>EN903+EO903+EP903</f>
        <v>#REF!</v>
      </c>
      <c r="EN903" s="245" t="e">
        <f>TEXT(AD900,"#,###.0")</f>
        <v>#REF!</v>
      </c>
      <c r="EO903" s="245" t="e">
        <f>TEXT(AD901,"#,###.0")</f>
        <v>#REF!</v>
      </c>
      <c r="EP903" s="245" t="str">
        <f>TEXT(AD902,"#,###.0")</f>
        <v>.6</v>
      </c>
      <c r="EQ903" s="254"/>
      <c r="ER903" s="240"/>
      <c r="ES903" s="240"/>
      <c r="ET903" s="241"/>
      <c r="EU903" s="241"/>
      <c r="EV903" s="241"/>
      <c r="EW903" s="241"/>
      <c r="EX903" s="241"/>
      <c r="EY903" s="241"/>
      <c r="EZ903" s="241"/>
      <c r="FA903" s="241"/>
      <c r="FB903" s="241"/>
      <c r="FC903" s="241"/>
      <c r="FD903" s="241"/>
      <c r="FE903" s="241"/>
      <c r="FF903" s="241"/>
      <c r="FG903" s="241"/>
      <c r="FH903" s="241"/>
      <c r="FI903" s="241"/>
      <c r="FJ903" s="241"/>
      <c r="FK903" s="241"/>
      <c r="FL903" s="241"/>
      <c r="FM903" s="241"/>
      <c r="FN903" s="241"/>
      <c r="FO903" s="241"/>
      <c r="FP903" s="241"/>
      <c r="FQ903" s="241"/>
      <c r="FR903" s="241"/>
      <c r="FS903" s="241"/>
      <c r="FT903" s="241"/>
      <c r="FU903" s="241"/>
      <c r="FV903" s="241"/>
      <c r="FW903" s="241"/>
      <c r="FX903" s="241"/>
      <c r="FY903" s="241"/>
      <c r="FZ903" s="241"/>
      <c r="GA903" s="241"/>
      <c r="GB903" s="241"/>
      <c r="GC903" s="241"/>
      <c r="GD903" s="241"/>
      <c r="GE903" s="241"/>
      <c r="GF903" s="241"/>
      <c r="GG903" s="193"/>
    </row>
    <row r="904" spans="2:189" s="243" customFormat="1" ht="11.45" hidden="1" customHeight="1">
      <c r="B904" s="244"/>
      <c r="C904" s="240"/>
      <c r="D904" s="240"/>
      <c r="E904" s="240"/>
      <c r="F904" s="240"/>
      <c r="G904" s="240"/>
      <c r="H904" s="240"/>
      <c r="I904" s="240"/>
      <c r="J904" s="240"/>
      <c r="K904" s="240"/>
      <c r="L904" s="297"/>
      <c r="M904" s="297"/>
      <c r="N904" s="297"/>
      <c r="O904" s="240"/>
      <c r="P904" s="240"/>
      <c r="Q904" s="240"/>
      <c r="R904" s="240"/>
      <c r="S904" s="240"/>
      <c r="T904" s="240"/>
      <c r="U904" s="240"/>
      <c r="V904" s="240"/>
      <c r="W904" s="240"/>
      <c r="X904" s="240"/>
      <c r="Y904" s="240"/>
      <c r="Z904" s="240"/>
      <c r="AA904" s="240"/>
      <c r="AB904" s="240"/>
      <c r="AC904" s="240"/>
      <c r="AD904" s="240"/>
      <c r="AE904" s="240"/>
      <c r="AF904" s="240"/>
      <c r="AG904" s="240"/>
      <c r="AH904" s="240"/>
      <c r="AI904" s="240"/>
      <c r="AJ904" s="240"/>
      <c r="AK904" s="240"/>
      <c r="AL904" s="240"/>
      <c r="AM904" s="240"/>
      <c r="AN904" s="240"/>
      <c r="AO904" s="240"/>
      <c r="AP904" s="240"/>
      <c r="AQ904" s="240"/>
      <c r="AR904" s="240"/>
      <c r="AS904" s="240"/>
      <c r="AT904" s="240"/>
      <c r="AU904" s="240"/>
      <c r="AV904" s="240"/>
      <c r="AW904" s="240"/>
      <c r="AX904" s="240"/>
      <c r="AY904" s="240"/>
      <c r="AZ904" s="240"/>
      <c r="BA904" s="240"/>
      <c r="BB904" s="240"/>
      <c r="BC904" s="240"/>
      <c r="BD904" s="240"/>
      <c r="BE904" s="240"/>
      <c r="BF904" s="240"/>
      <c r="BG904" s="240"/>
      <c r="BH904" s="240"/>
      <c r="BI904" s="240"/>
      <c r="BJ904" s="240"/>
      <c r="BK904" s="240"/>
      <c r="BL904" s="240"/>
      <c r="BM904" s="240"/>
      <c r="BN904" s="240"/>
      <c r="BO904" s="240"/>
      <c r="BP904" s="240"/>
      <c r="BQ904" s="240"/>
      <c r="BR904" s="240"/>
      <c r="BS904" s="297"/>
      <c r="BT904" s="240"/>
      <c r="BU904" s="240"/>
      <c r="BV904" s="240"/>
      <c r="BW904" s="240"/>
      <c r="BX904" s="240"/>
      <c r="BY904" s="240"/>
      <c r="BZ904" s="240"/>
      <c r="CA904" s="240"/>
      <c r="CB904" s="240"/>
      <c r="CC904" s="240"/>
      <c r="CD904" s="240"/>
      <c r="CE904" s="240"/>
      <c r="CF904" s="240"/>
      <c r="CG904" s="240"/>
      <c r="CH904" s="240"/>
      <c r="CI904" s="240"/>
      <c r="CJ904" s="240"/>
      <c r="CK904" s="240"/>
      <c r="CL904" s="240"/>
      <c r="CM904" s="240"/>
      <c r="CN904" s="240"/>
      <c r="CO904" s="240"/>
      <c r="CP904" s="240"/>
      <c r="CQ904" s="240"/>
      <c r="CR904" s="240"/>
      <c r="CS904" s="240"/>
      <c r="CT904" s="240"/>
      <c r="CU904" s="240"/>
      <c r="CV904" s="240"/>
      <c r="CW904" s="240"/>
      <c r="CX904" s="240"/>
      <c r="CY904" s="240"/>
      <c r="CZ904" s="240"/>
      <c r="DA904" s="240"/>
      <c r="DB904" s="240"/>
      <c r="DC904" s="240"/>
      <c r="DD904" s="240"/>
      <c r="DE904" s="240"/>
      <c r="DF904" s="240"/>
      <c r="DG904" s="240"/>
      <c r="DH904" s="240"/>
      <c r="DI904" s="240"/>
      <c r="DJ904" s="240"/>
      <c r="DK904" s="240"/>
      <c r="DL904" s="240"/>
      <c r="DM904" s="240"/>
      <c r="DN904" s="240"/>
      <c r="DO904" s="240"/>
      <c r="DP904" s="240"/>
      <c r="DQ904" s="240"/>
      <c r="DR904" s="240"/>
      <c r="DS904" s="240"/>
      <c r="DT904" s="240"/>
      <c r="DU904" s="240"/>
      <c r="DV904" s="240"/>
      <c r="DW904" s="240"/>
      <c r="DX904" s="240"/>
      <c r="DY904" s="240"/>
      <c r="DZ904" s="240"/>
      <c r="EA904" s="240"/>
      <c r="EB904" s="240"/>
      <c r="EC904" s="240"/>
      <c r="ED904" s="240"/>
      <c r="EE904" s="240"/>
      <c r="EF904" s="240"/>
      <c r="EG904" s="240"/>
      <c r="EH904" s="240"/>
      <c r="EI904" s="240"/>
      <c r="EJ904" s="240"/>
      <c r="EK904" s="240"/>
      <c r="EL904" s="359"/>
      <c r="EM904" s="245"/>
      <c r="EN904" s="245"/>
      <c r="EO904" s="245"/>
      <c r="EP904" s="245"/>
      <c r="EQ904" s="254"/>
      <c r="ER904" s="240"/>
      <c r="ES904" s="240"/>
      <c r="ET904" s="241"/>
      <c r="EU904" s="241"/>
      <c r="EV904" s="241"/>
      <c r="EW904" s="241"/>
      <c r="EX904" s="241"/>
      <c r="EY904" s="241"/>
      <c r="EZ904" s="241"/>
      <c r="FA904" s="241"/>
      <c r="FB904" s="241"/>
      <c r="FC904" s="241"/>
      <c r="FD904" s="241"/>
      <c r="FE904" s="241"/>
      <c r="FF904" s="241"/>
      <c r="FG904" s="241"/>
      <c r="FH904" s="241"/>
      <c r="FI904" s="241"/>
      <c r="FJ904" s="241"/>
      <c r="FK904" s="241"/>
      <c r="FL904" s="241"/>
      <c r="FM904" s="241"/>
      <c r="FN904" s="241"/>
      <c r="FO904" s="241"/>
      <c r="FP904" s="241"/>
      <c r="FQ904" s="241"/>
      <c r="FR904" s="241"/>
      <c r="FS904" s="241"/>
      <c r="FT904" s="241"/>
      <c r="FU904" s="241"/>
      <c r="FV904" s="241"/>
      <c r="FW904" s="241"/>
      <c r="FX904" s="241"/>
      <c r="FY904" s="241"/>
      <c r="FZ904" s="241"/>
      <c r="GA904" s="241"/>
      <c r="GB904" s="241"/>
      <c r="GC904" s="241"/>
      <c r="GD904" s="241"/>
      <c r="GE904" s="241"/>
      <c r="GF904" s="241"/>
      <c r="GG904" s="193"/>
    </row>
    <row r="905" spans="2:189" s="243" customFormat="1" ht="11.45" hidden="1" customHeight="1">
      <c r="B905" s="244"/>
      <c r="C905" s="240"/>
      <c r="D905" s="240" t="s">
        <v>695</v>
      </c>
      <c r="E905" s="240"/>
      <c r="F905" s="240"/>
      <c r="G905" s="240" t="s">
        <v>678</v>
      </c>
      <c r="H905" s="240"/>
      <c r="I905" s="240"/>
      <c r="J905" s="240"/>
      <c r="K905" s="240" t="s">
        <v>96</v>
      </c>
      <c r="L905" s="297"/>
      <c r="M905" s="297"/>
      <c r="N905" s="297"/>
      <c r="O905" s="240"/>
      <c r="P905" s="240"/>
      <c r="Q905" s="240"/>
      <c r="R905" s="240"/>
      <c r="S905" s="240"/>
      <c r="T905" s="240"/>
      <c r="U905" s="240"/>
      <c r="V905" s="240"/>
      <c r="W905" s="240"/>
      <c r="X905" s="240"/>
      <c r="Y905" s="240"/>
      <c r="Z905" s="240"/>
      <c r="AA905" s="240"/>
      <c r="AB905" s="240"/>
      <c r="AC905" s="240"/>
      <c r="AD905" s="240"/>
      <c r="AE905" s="240"/>
      <c r="AF905" s="240"/>
      <c r="AG905" s="240"/>
      <c r="AH905" s="240"/>
      <c r="AI905" s="240"/>
      <c r="AJ905" s="240"/>
      <c r="AK905" s="240"/>
      <c r="AL905" s="240"/>
      <c r="AM905" s="240"/>
      <c r="AN905" s="240"/>
      <c r="AO905" s="240"/>
      <c r="AP905" s="240"/>
      <c r="AQ905" s="240"/>
      <c r="AR905" s="240"/>
      <c r="AS905" s="240"/>
      <c r="AT905" s="240"/>
      <c r="AU905" s="240"/>
      <c r="AV905" s="240"/>
      <c r="AW905" s="240"/>
      <c r="AX905" s="240"/>
      <c r="AY905" s="240"/>
      <c r="AZ905" s="240"/>
      <c r="BA905" s="240"/>
      <c r="BB905" s="240"/>
      <c r="BC905" s="240"/>
      <c r="BD905" s="240"/>
      <c r="BE905" s="240"/>
      <c r="BF905" s="240"/>
      <c r="BG905" s="240"/>
      <c r="BH905" s="240"/>
      <c r="BI905" s="240"/>
      <c r="BJ905" s="240"/>
      <c r="BK905" s="240"/>
      <c r="BL905" s="240"/>
      <c r="BM905" s="240"/>
      <c r="BN905" s="240"/>
      <c r="BO905" s="240"/>
      <c r="BP905" s="240"/>
      <c r="BQ905" s="240"/>
      <c r="BR905" s="240"/>
      <c r="BS905" s="297"/>
      <c r="BT905" s="240"/>
      <c r="BU905" s="240"/>
      <c r="BV905" s="240"/>
      <c r="BW905" s="240"/>
      <c r="BX905" s="240"/>
      <c r="BY905" s="240"/>
      <c r="BZ905" s="240"/>
      <c r="CA905" s="240"/>
      <c r="CB905" s="240"/>
      <c r="CC905" s="240"/>
      <c r="CD905" s="240"/>
      <c r="CE905" s="240"/>
      <c r="CF905" s="240"/>
      <c r="CG905" s="240"/>
      <c r="CH905" s="240"/>
      <c r="CI905" s="240"/>
      <c r="CJ905" s="240"/>
      <c r="CK905" s="240"/>
      <c r="CL905" s="240"/>
      <c r="CM905" s="240"/>
      <c r="CN905" s="240"/>
      <c r="CO905" s="240"/>
      <c r="CP905" s="240"/>
      <c r="CQ905" s="240"/>
      <c r="CR905" s="240"/>
      <c r="CS905" s="240"/>
      <c r="CT905" s="240"/>
      <c r="CU905" s="240"/>
      <c r="CV905" s="240"/>
      <c r="CW905" s="240"/>
      <c r="CX905" s="240"/>
      <c r="CY905" s="240"/>
      <c r="CZ905" s="240"/>
      <c r="DA905" s="240"/>
      <c r="DB905" s="240"/>
      <c r="DC905" s="240"/>
      <c r="DD905" s="240"/>
      <c r="DE905" s="240"/>
      <c r="DF905" s="240"/>
      <c r="DG905" s="240"/>
      <c r="DH905" s="240"/>
      <c r="DI905" s="240"/>
      <c r="DJ905" s="240"/>
      <c r="DK905" s="240"/>
      <c r="DL905" s="240"/>
      <c r="DM905" s="240"/>
      <c r="DN905" s="240"/>
      <c r="DO905" s="240"/>
      <c r="DP905" s="240"/>
      <c r="DQ905" s="240"/>
      <c r="DR905" s="240"/>
      <c r="DS905" s="240"/>
      <c r="DT905" s="240"/>
      <c r="DU905" s="240"/>
      <c r="DV905" s="240"/>
      <c r="DW905" s="240"/>
      <c r="DX905" s="240"/>
      <c r="DY905" s="240"/>
      <c r="DZ905" s="240"/>
      <c r="EA905" s="240"/>
      <c r="EB905" s="240"/>
      <c r="EC905" s="240"/>
      <c r="ED905" s="240"/>
      <c r="EE905" s="240"/>
      <c r="EF905" s="240"/>
      <c r="EG905" s="240"/>
      <c r="EH905" s="240"/>
      <c r="EI905" s="240"/>
      <c r="EJ905" s="240"/>
      <c r="EK905" s="240"/>
      <c r="EL905" s="359"/>
      <c r="EM905" s="245"/>
      <c r="EN905" s="245"/>
      <c r="EO905" s="245"/>
      <c r="EP905" s="245"/>
      <c r="EQ905" s="254"/>
      <c r="ER905" s="240"/>
      <c r="ES905" s="240"/>
      <c r="ET905" s="241"/>
      <c r="EU905" s="241"/>
      <c r="EV905" s="241"/>
      <c r="EW905" s="241"/>
      <c r="EX905" s="241"/>
      <c r="EY905" s="241"/>
      <c r="EZ905" s="241"/>
      <c r="FA905" s="241"/>
      <c r="FB905" s="241"/>
      <c r="FC905" s="241"/>
      <c r="FD905" s="241"/>
      <c r="FE905" s="241"/>
      <c r="FF905" s="241"/>
      <c r="FG905" s="241"/>
      <c r="FH905" s="241"/>
      <c r="FI905" s="241"/>
      <c r="FJ905" s="241"/>
      <c r="FK905" s="241"/>
      <c r="FL905" s="241"/>
      <c r="FM905" s="241"/>
      <c r="FN905" s="241"/>
      <c r="FO905" s="241"/>
      <c r="FP905" s="241"/>
      <c r="FQ905" s="241"/>
      <c r="FR905" s="241"/>
      <c r="FS905" s="241"/>
      <c r="FT905" s="241"/>
      <c r="FU905" s="241"/>
      <c r="FV905" s="241"/>
      <c r="FW905" s="241"/>
      <c r="FX905" s="241"/>
      <c r="FY905" s="241"/>
      <c r="FZ905" s="241"/>
      <c r="GA905" s="241"/>
      <c r="GB905" s="241"/>
      <c r="GC905" s="241"/>
      <c r="GD905" s="241"/>
      <c r="GE905" s="241"/>
      <c r="GF905" s="241"/>
      <c r="GG905" s="193"/>
    </row>
    <row r="906" spans="2:189" s="243" customFormat="1" ht="11.45" hidden="1" customHeight="1">
      <c r="B906" s="244"/>
      <c r="C906" s="240"/>
      <c r="D906" s="240"/>
      <c r="E906" s="240"/>
      <c r="F906" s="240"/>
      <c r="G906" s="240"/>
      <c r="H906" s="240" t="s">
        <v>616</v>
      </c>
      <c r="I906" s="240"/>
      <c r="J906" s="240"/>
      <c r="K906" s="240"/>
      <c r="L906" s="297"/>
      <c r="M906" s="297" t="s">
        <v>132</v>
      </c>
      <c r="N906" s="297"/>
      <c r="O906" s="240" t="str">
        <f>TEXT(EN896,"#,###.##")</f>
        <v>39.2</v>
      </c>
      <c r="P906" s="240"/>
      <c r="R906" s="240"/>
      <c r="S906" s="240"/>
      <c r="T906" s="240"/>
      <c r="U906" s="240" t="s">
        <v>130</v>
      </c>
      <c r="V906" s="240"/>
      <c r="W906" s="240" t="e">
        <f>TEXT(EN903,"#,###.##")</f>
        <v>#REF!</v>
      </c>
      <c r="X906" s="240"/>
      <c r="Y906" s="240"/>
      <c r="Z906" s="240"/>
      <c r="AA906" s="240"/>
      <c r="AB906" s="240"/>
      <c r="AC906" s="240" t="s">
        <v>134</v>
      </c>
      <c r="AD906" s="240"/>
      <c r="AE906" s="240"/>
      <c r="AF906" s="240" t="e">
        <f>TEXT(TRUNC(EN896+EN903,0),"#,##0")</f>
        <v>#REF!</v>
      </c>
      <c r="AG906" s="240"/>
      <c r="AI906" s="240"/>
      <c r="AJ906" s="240"/>
      <c r="AO906" s="240"/>
      <c r="AP906" s="240"/>
      <c r="AQ906" s="240"/>
      <c r="AR906" s="240"/>
      <c r="AS906" s="240"/>
      <c r="AT906" s="240"/>
      <c r="AU906" s="240"/>
      <c r="AV906" s="240"/>
      <c r="AW906" s="240"/>
      <c r="AX906" s="240"/>
      <c r="AY906" s="240"/>
      <c r="AZ906" s="240"/>
      <c r="BA906" s="240"/>
      <c r="BB906" s="240"/>
      <c r="BC906" s="240"/>
      <c r="BD906" s="240"/>
      <c r="BE906" s="240"/>
      <c r="BF906" s="240"/>
      <c r="BG906" s="240"/>
      <c r="BH906" s="240"/>
      <c r="BI906" s="240"/>
      <c r="BJ906" s="240"/>
      <c r="BK906" s="240"/>
      <c r="BL906" s="240"/>
      <c r="BM906" s="240"/>
      <c r="BN906" s="240"/>
      <c r="BO906" s="240"/>
      <c r="BP906" s="240"/>
      <c r="BQ906" s="240"/>
      <c r="BR906" s="240"/>
      <c r="BS906" s="297"/>
      <c r="BT906" s="240"/>
      <c r="BU906" s="240"/>
      <c r="BV906" s="240"/>
      <c r="BW906" s="240"/>
      <c r="BX906" s="240"/>
      <c r="BY906" s="240"/>
      <c r="BZ906" s="240"/>
      <c r="CA906" s="240"/>
      <c r="CB906" s="240"/>
      <c r="CC906" s="240"/>
      <c r="CD906" s="240"/>
      <c r="CE906" s="240"/>
      <c r="CF906" s="240"/>
      <c r="CG906" s="240"/>
      <c r="CH906" s="240"/>
      <c r="CI906" s="240"/>
      <c r="CJ906" s="240"/>
      <c r="CK906" s="240"/>
      <c r="CL906" s="240"/>
      <c r="CM906" s="240"/>
      <c r="CN906" s="240"/>
      <c r="CO906" s="240"/>
      <c r="CP906" s="240"/>
      <c r="CQ906" s="240"/>
      <c r="CR906" s="240"/>
      <c r="CS906" s="240"/>
      <c r="CT906" s="240"/>
      <c r="CU906" s="240"/>
      <c r="CV906" s="240"/>
      <c r="CW906" s="240"/>
      <c r="CX906" s="240"/>
      <c r="CY906" s="240"/>
      <c r="CZ906" s="240"/>
      <c r="DA906" s="240"/>
      <c r="DB906" s="240"/>
      <c r="DC906" s="240"/>
      <c r="DD906" s="240"/>
      <c r="DE906" s="240"/>
      <c r="DF906" s="240"/>
      <c r="DG906" s="240"/>
      <c r="DH906" s="240"/>
      <c r="DI906" s="240"/>
      <c r="DJ906" s="240"/>
      <c r="DK906" s="240"/>
      <c r="DL906" s="240"/>
      <c r="DM906" s="240"/>
      <c r="DN906" s="240"/>
      <c r="DO906" s="240"/>
      <c r="DP906" s="240"/>
      <c r="DQ906" s="240"/>
      <c r="DR906" s="240"/>
      <c r="DS906" s="240"/>
      <c r="DT906" s="240"/>
      <c r="DU906" s="240"/>
      <c r="DV906" s="240"/>
      <c r="DW906" s="240"/>
      <c r="DX906" s="240"/>
      <c r="DY906" s="240"/>
      <c r="DZ906" s="240"/>
      <c r="EA906" s="240"/>
      <c r="EB906" s="240"/>
      <c r="EC906" s="240"/>
      <c r="ED906" s="240"/>
      <c r="EE906" s="240"/>
      <c r="EF906" s="240"/>
      <c r="EG906" s="240"/>
      <c r="EH906" s="240"/>
      <c r="EI906" s="240"/>
      <c r="EJ906" s="240"/>
      <c r="EK906" s="240"/>
      <c r="EL906" s="359"/>
      <c r="EM906" s="245"/>
      <c r="EN906" s="245"/>
      <c r="EO906" s="245"/>
      <c r="EP906" s="245"/>
      <c r="EQ906" s="254"/>
      <c r="ER906" s="240"/>
      <c r="ES906" s="240"/>
      <c r="ET906" s="241"/>
      <c r="EU906" s="241"/>
      <c r="EV906" s="241"/>
      <c r="EW906" s="241"/>
      <c r="EX906" s="241"/>
      <c r="EY906" s="241"/>
      <c r="EZ906" s="241"/>
      <c r="FA906" s="241"/>
      <c r="FB906" s="241"/>
      <c r="FC906" s="241"/>
      <c r="FD906" s="241"/>
      <c r="FE906" s="241"/>
      <c r="FF906" s="241"/>
      <c r="FG906" s="241"/>
      <c r="FH906" s="241"/>
      <c r="FI906" s="241"/>
      <c r="FJ906" s="241"/>
      <c r="FK906" s="241"/>
      <c r="FL906" s="241"/>
      <c r="FM906" s="241"/>
      <c r="FN906" s="241"/>
      <c r="FO906" s="241"/>
      <c r="FP906" s="241"/>
      <c r="FQ906" s="241"/>
      <c r="FR906" s="241"/>
      <c r="FS906" s="241"/>
      <c r="FT906" s="241"/>
      <c r="FU906" s="241"/>
      <c r="FV906" s="241"/>
      <c r="FW906" s="241"/>
      <c r="FX906" s="241"/>
      <c r="FY906" s="241"/>
      <c r="FZ906" s="241"/>
      <c r="GA906" s="241"/>
      <c r="GB906" s="241"/>
      <c r="GC906" s="241"/>
      <c r="GD906" s="241"/>
      <c r="GE906" s="241"/>
      <c r="GF906" s="241"/>
      <c r="GG906" s="193"/>
    </row>
    <row r="907" spans="2:189" s="243" customFormat="1" ht="11.45" hidden="1" customHeight="1">
      <c r="B907" s="244"/>
      <c r="C907" s="240"/>
      <c r="D907" s="240"/>
      <c r="E907" s="240"/>
      <c r="F907" s="240"/>
      <c r="G907" s="240"/>
      <c r="H907" s="240" t="s">
        <v>617</v>
      </c>
      <c r="I907" s="240"/>
      <c r="J907" s="240"/>
      <c r="K907" s="240"/>
      <c r="L907" s="297"/>
      <c r="M907" s="297" t="s">
        <v>132</v>
      </c>
      <c r="N907" s="297"/>
      <c r="O907" s="240"/>
      <c r="P907" s="240"/>
      <c r="R907" s="240"/>
      <c r="S907" s="240"/>
      <c r="T907" s="240"/>
      <c r="U907" s="240" t="s">
        <v>130</v>
      </c>
      <c r="V907" s="240"/>
      <c r="W907" s="240" t="e">
        <f>TEXT(EO903,"#,###.##")</f>
        <v>#REF!</v>
      </c>
      <c r="X907" s="240"/>
      <c r="Y907" s="240"/>
      <c r="Z907" s="240"/>
      <c r="AA907" s="240"/>
      <c r="AB907" s="240"/>
      <c r="AC907" s="240" t="s">
        <v>134</v>
      </c>
      <c r="AD907" s="240"/>
      <c r="AE907" s="240"/>
      <c r="AF907" s="240" t="e">
        <f>TEXT(TRUNC(EO903,0),"#,##0")</f>
        <v>#REF!</v>
      </c>
      <c r="AG907" s="240"/>
      <c r="AH907" s="240"/>
      <c r="AI907" s="240"/>
      <c r="AJ907" s="240"/>
      <c r="AO907" s="240"/>
      <c r="AP907" s="240"/>
      <c r="AQ907" s="240"/>
      <c r="AR907" s="240"/>
      <c r="AS907" s="240"/>
      <c r="AT907" s="240"/>
      <c r="AU907" s="240"/>
      <c r="AV907" s="240"/>
      <c r="AW907" s="240"/>
      <c r="AX907" s="240"/>
      <c r="AY907" s="240"/>
      <c r="AZ907" s="240"/>
      <c r="BA907" s="240"/>
      <c r="BB907" s="240"/>
      <c r="BC907" s="240"/>
      <c r="BD907" s="240"/>
      <c r="BE907" s="240"/>
      <c r="BF907" s="240"/>
      <c r="BG907" s="240"/>
      <c r="BH907" s="240"/>
      <c r="BI907" s="240"/>
      <c r="BJ907" s="240"/>
      <c r="BK907" s="240"/>
      <c r="BL907" s="240"/>
      <c r="BM907" s="240"/>
      <c r="BN907" s="240"/>
      <c r="BO907" s="240"/>
      <c r="BP907" s="240"/>
      <c r="BQ907" s="240"/>
      <c r="BR907" s="240"/>
      <c r="BS907" s="297"/>
      <c r="BT907" s="240"/>
      <c r="BU907" s="240"/>
      <c r="BV907" s="240"/>
      <c r="BW907" s="240"/>
      <c r="BX907" s="240"/>
      <c r="BY907" s="240"/>
      <c r="BZ907" s="240"/>
      <c r="CA907" s="240"/>
      <c r="CB907" s="240"/>
      <c r="CC907" s="240"/>
      <c r="CD907" s="240"/>
      <c r="CE907" s="240"/>
      <c r="CF907" s="240"/>
      <c r="CG907" s="240"/>
      <c r="CH907" s="240"/>
      <c r="CI907" s="240"/>
      <c r="CJ907" s="240"/>
      <c r="CK907" s="240"/>
      <c r="CL907" s="240"/>
      <c r="CM907" s="240"/>
      <c r="CN907" s="240"/>
      <c r="CO907" s="240"/>
      <c r="CP907" s="240"/>
      <c r="CQ907" s="240"/>
      <c r="CR907" s="240"/>
      <c r="CS907" s="240"/>
      <c r="CT907" s="240"/>
      <c r="CU907" s="240"/>
      <c r="CV907" s="240"/>
      <c r="CW907" s="240"/>
      <c r="CX907" s="240"/>
      <c r="CY907" s="240"/>
      <c r="CZ907" s="240"/>
      <c r="DA907" s="240"/>
      <c r="DB907" s="240"/>
      <c r="DC907" s="240"/>
      <c r="DD907" s="240"/>
      <c r="DE907" s="240"/>
      <c r="DF907" s="240"/>
      <c r="DG907" s="240"/>
      <c r="DH907" s="240"/>
      <c r="DI907" s="240"/>
      <c r="DJ907" s="240"/>
      <c r="DK907" s="240"/>
      <c r="DL907" s="240"/>
      <c r="DM907" s="240"/>
      <c r="DN907" s="240"/>
      <c r="DO907" s="240"/>
      <c r="DP907" s="240"/>
      <c r="DQ907" s="240"/>
      <c r="DR907" s="240"/>
      <c r="DS907" s="240"/>
      <c r="DT907" s="240"/>
      <c r="DU907" s="240"/>
      <c r="DV907" s="240"/>
      <c r="DW907" s="240"/>
      <c r="DX907" s="240"/>
      <c r="DY907" s="240"/>
      <c r="DZ907" s="240"/>
      <c r="EA907" s="240"/>
      <c r="EB907" s="240"/>
      <c r="EC907" s="240"/>
      <c r="ED907" s="240"/>
      <c r="EE907" s="240"/>
      <c r="EF907" s="240"/>
      <c r="EG907" s="240"/>
      <c r="EH907" s="240"/>
      <c r="EI907" s="240"/>
      <c r="EJ907" s="240"/>
      <c r="EK907" s="240"/>
      <c r="EL907" s="359"/>
      <c r="EM907" s="245"/>
      <c r="EN907" s="245"/>
      <c r="EO907" s="245"/>
      <c r="EP907" s="245"/>
      <c r="EQ907" s="254"/>
      <c r="ER907" s="240"/>
      <c r="ES907" s="240"/>
      <c r="ET907" s="241"/>
      <c r="EU907" s="241"/>
      <c r="EV907" s="241"/>
      <c r="EW907" s="241"/>
      <c r="EX907" s="241"/>
      <c r="EY907" s="241"/>
      <c r="EZ907" s="241"/>
      <c r="FA907" s="241"/>
      <c r="FB907" s="241"/>
      <c r="FC907" s="241"/>
      <c r="FD907" s="241"/>
      <c r="FE907" s="241"/>
      <c r="FF907" s="241"/>
      <c r="FG907" s="241"/>
      <c r="FH907" s="241"/>
      <c r="FI907" s="241"/>
      <c r="FJ907" s="241"/>
      <c r="FK907" s="241"/>
      <c r="FL907" s="241"/>
      <c r="FM907" s="241"/>
      <c r="FN907" s="241"/>
      <c r="FO907" s="241"/>
      <c r="FP907" s="241"/>
      <c r="FQ907" s="241"/>
      <c r="FR907" s="241"/>
      <c r="FS907" s="241"/>
      <c r="FT907" s="241"/>
      <c r="FU907" s="241"/>
      <c r="FV907" s="241"/>
      <c r="FW907" s="241"/>
      <c r="FX907" s="241"/>
      <c r="FY907" s="241"/>
      <c r="FZ907" s="241"/>
      <c r="GA907" s="241"/>
      <c r="GB907" s="241"/>
      <c r="GC907" s="241"/>
      <c r="GD907" s="241"/>
      <c r="GE907" s="241"/>
      <c r="GF907" s="241"/>
      <c r="GG907" s="193"/>
    </row>
    <row r="908" spans="2:189" s="243" customFormat="1" ht="11.45" hidden="1" customHeight="1">
      <c r="B908" s="244"/>
      <c r="C908" s="240"/>
      <c r="D908" s="240"/>
      <c r="E908" s="240"/>
      <c r="F908" s="240"/>
      <c r="G908" s="240"/>
      <c r="H908" s="240" t="s">
        <v>679</v>
      </c>
      <c r="I908" s="240"/>
      <c r="J908" s="297" t="s">
        <v>680</v>
      </c>
      <c r="K908" s="240"/>
      <c r="L908" s="297"/>
      <c r="M908" s="297" t="s">
        <v>132</v>
      </c>
      <c r="N908" s="297"/>
      <c r="O908" s="240" t="str">
        <f>TEXT(TRUNC(EP903,0),"#,##0")</f>
        <v>0</v>
      </c>
      <c r="P908" s="240"/>
      <c r="R908" s="240"/>
      <c r="S908" s="240"/>
      <c r="T908" s="240"/>
      <c r="U908" s="240"/>
      <c r="V908" s="240"/>
      <c r="W908" s="240"/>
      <c r="X908" s="240"/>
      <c r="Y908" s="240"/>
      <c r="Z908" s="240"/>
      <c r="AA908" s="240"/>
      <c r="AB908" s="240"/>
      <c r="AC908" s="240"/>
      <c r="AD908" s="240"/>
      <c r="AE908" s="240"/>
      <c r="AF908" s="240"/>
      <c r="AG908" s="240"/>
      <c r="AH908" s="240"/>
      <c r="AI908" s="240"/>
      <c r="AJ908" s="240"/>
      <c r="AK908" s="240"/>
      <c r="AL908" s="240"/>
      <c r="AM908" s="240"/>
      <c r="AN908" s="240"/>
      <c r="AO908" s="240"/>
      <c r="AP908" s="240"/>
      <c r="AQ908" s="240"/>
      <c r="AR908" s="240"/>
      <c r="AS908" s="240"/>
      <c r="AT908" s="240"/>
      <c r="AU908" s="240"/>
      <c r="AV908" s="240"/>
      <c r="AW908" s="240"/>
      <c r="AX908" s="240"/>
      <c r="AY908" s="240"/>
      <c r="AZ908" s="240"/>
      <c r="BA908" s="240"/>
      <c r="BB908" s="240"/>
      <c r="BC908" s="240"/>
      <c r="BD908" s="240"/>
      <c r="BE908" s="240"/>
      <c r="BF908" s="240"/>
      <c r="BG908" s="240"/>
      <c r="BH908" s="240"/>
      <c r="BI908" s="240"/>
      <c r="BJ908" s="240"/>
      <c r="BK908" s="240"/>
      <c r="BL908" s="240"/>
      <c r="BM908" s="240"/>
      <c r="BN908" s="240"/>
      <c r="BO908" s="240"/>
      <c r="BP908" s="240"/>
      <c r="BQ908" s="240"/>
      <c r="BR908" s="240"/>
      <c r="BS908" s="297"/>
      <c r="BT908" s="240"/>
      <c r="BU908" s="240"/>
      <c r="BV908" s="240"/>
      <c r="BW908" s="240"/>
      <c r="BX908" s="240"/>
      <c r="BY908" s="240"/>
      <c r="BZ908" s="240"/>
      <c r="CA908" s="240"/>
      <c r="CB908" s="240"/>
      <c r="CC908" s="240"/>
      <c r="CD908" s="240"/>
      <c r="CE908" s="240"/>
      <c r="CF908" s="240"/>
      <c r="CG908" s="240"/>
      <c r="CH908" s="240"/>
      <c r="CI908" s="240"/>
      <c r="CJ908" s="240"/>
      <c r="CK908" s="240"/>
      <c r="CL908" s="240"/>
      <c r="CM908" s="240"/>
      <c r="CN908" s="240"/>
      <c r="CO908" s="240"/>
      <c r="CP908" s="240"/>
      <c r="CQ908" s="240"/>
      <c r="CR908" s="240"/>
      <c r="CS908" s="240"/>
      <c r="CT908" s="240"/>
      <c r="CU908" s="240"/>
      <c r="CV908" s="240"/>
      <c r="CW908" s="240"/>
      <c r="CX908" s="240"/>
      <c r="CY908" s="240"/>
      <c r="CZ908" s="240"/>
      <c r="DA908" s="240"/>
      <c r="DB908" s="240"/>
      <c r="DC908" s="240"/>
      <c r="DD908" s="240"/>
      <c r="DE908" s="240"/>
      <c r="DF908" s="240"/>
      <c r="DG908" s="240"/>
      <c r="DH908" s="240"/>
      <c r="DI908" s="240"/>
      <c r="DJ908" s="240"/>
      <c r="DK908" s="240"/>
      <c r="DL908" s="240"/>
      <c r="DM908" s="240"/>
      <c r="DN908" s="240"/>
      <c r="DO908" s="240"/>
      <c r="DP908" s="240"/>
      <c r="DQ908" s="240"/>
      <c r="DR908" s="240"/>
      <c r="DS908" s="240"/>
      <c r="DT908" s="240"/>
      <c r="DU908" s="240"/>
      <c r="DV908" s="240"/>
      <c r="DW908" s="240"/>
      <c r="DX908" s="240"/>
      <c r="DY908" s="240"/>
      <c r="DZ908" s="240"/>
      <c r="EA908" s="240"/>
      <c r="EB908" s="240"/>
      <c r="EC908" s="240"/>
      <c r="ED908" s="240"/>
      <c r="EE908" s="240"/>
      <c r="EF908" s="240"/>
      <c r="EG908" s="240"/>
      <c r="EH908" s="240"/>
      <c r="EI908" s="240"/>
      <c r="EJ908" s="240"/>
      <c r="EK908" s="240"/>
      <c r="EL908" s="359"/>
      <c r="EM908" s="245"/>
      <c r="EN908" s="245"/>
      <c r="EO908" s="245"/>
      <c r="EP908" s="245"/>
      <c r="EQ908" s="254"/>
      <c r="ER908" s="240"/>
      <c r="ES908" s="240"/>
      <c r="ET908" s="241"/>
      <c r="EU908" s="241"/>
      <c r="EV908" s="241"/>
      <c r="EW908" s="241"/>
      <c r="EX908" s="241"/>
      <c r="EY908" s="241"/>
      <c r="EZ908" s="241"/>
      <c r="FA908" s="241"/>
      <c r="FB908" s="241"/>
      <c r="FC908" s="241"/>
      <c r="FD908" s="241"/>
      <c r="FE908" s="241"/>
      <c r="FF908" s="241"/>
      <c r="FG908" s="241"/>
      <c r="FH908" s="241"/>
      <c r="FI908" s="241"/>
      <c r="FJ908" s="241"/>
      <c r="FK908" s="241"/>
      <c r="FL908" s="241"/>
      <c r="FM908" s="241"/>
      <c r="FN908" s="241"/>
      <c r="FO908" s="241"/>
      <c r="FP908" s="241"/>
      <c r="FQ908" s="241"/>
      <c r="FR908" s="241"/>
      <c r="FS908" s="241"/>
      <c r="FT908" s="241"/>
      <c r="FU908" s="241"/>
      <c r="FV908" s="241"/>
      <c r="FW908" s="241"/>
      <c r="FX908" s="241"/>
      <c r="FY908" s="241"/>
      <c r="FZ908" s="241"/>
      <c r="GA908" s="241"/>
      <c r="GB908" s="241"/>
      <c r="GC908" s="241"/>
      <c r="GD908" s="241"/>
      <c r="GE908" s="241"/>
      <c r="GF908" s="241"/>
      <c r="GG908" s="193"/>
    </row>
    <row r="909" spans="2:189" s="243" customFormat="1" ht="11.45" hidden="1" customHeight="1">
      <c r="B909" s="244"/>
      <c r="C909" s="240"/>
      <c r="D909" s="240"/>
      <c r="E909" s="240"/>
      <c r="F909" s="240"/>
      <c r="G909" s="240"/>
      <c r="H909" s="240"/>
      <c r="I909" s="240"/>
      <c r="J909" s="240" t="s">
        <v>96</v>
      </c>
      <c r="K909" s="240"/>
      <c r="L909" s="297"/>
      <c r="M909" s="297" t="s">
        <v>132</v>
      </c>
      <c r="N909" s="297"/>
      <c r="O909" s="240" t="e">
        <f>TEXT(AF906+AF907+O908,"#,##0")</f>
        <v>#REF!</v>
      </c>
      <c r="P909" s="240"/>
      <c r="Q909" s="240"/>
      <c r="S909" s="240"/>
      <c r="T909" s="240"/>
      <c r="U909" s="240"/>
      <c r="V909" s="240"/>
      <c r="W909" s="240"/>
      <c r="X909" s="240"/>
      <c r="Y909" s="240"/>
      <c r="Z909" s="240"/>
      <c r="AA909" s="240"/>
      <c r="AB909" s="240"/>
      <c r="AC909" s="240"/>
      <c r="AD909" s="240"/>
      <c r="AE909" s="240"/>
      <c r="AF909" s="240"/>
      <c r="AG909" s="240"/>
      <c r="AH909" s="240"/>
      <c r="AI909" s="240"/>
      <c r="AJ909" s="240"/>
      <c r="AK909" s="240"/>
      <c r="AL909" s="240"/>
      <c r="AM909" s="240"/>
      <c r="AN909" s="240"/>
      <c r="AO909" s="240"/>
      <c r="AP909" s="240"/>
      <c r="AQ909" s="240"/>
      <c r="AR909" s="240"/>
      <c r="AS909" s="240"/>
      <c r="AT909" s="240"/>
      <c r="AU909" s="240"/>
      <c r="AV909" s="240"/>
      <c r="AW909" s="240"/>
      <c r="AX909" s="240"/>
      <c r="AY909" s="240"/>
      <c r="AZ909" s="240"/>
      <c r="BA909" s="240"/>
      <c r="BB909" s="240"/>
      <c r="BC909" s="240"/>
      <c r="BD909" s="240"/>
      <c r="BE909" s="240"/>
      <c r="BF909" s="240"/>
      <c r="BG909" s="240"/>
      <c r="BH909" s="240"/>
      <c r="BI909" s="240"/>
      <c r="BJ909" s="240"/>
      <c r="BK909" s="240"/>
      <c r="BL909" s="240"/>
      <c r="BM909" s="240"/>
      <c r="BN909" s="240"/>
      <c r="BO909" s="240"/>
      <c r="BP909" s="240"/>
      <c r="BQ909" s="240"/>
      <c r="BR909" s="240"/>
      <c r="BS909" s="297"/>
      <c r="BT909" s="240"/>
      <c r="BU909" s="240"/>
      <c r="BV909" s="240"/>
      <c r="BW909" s="240"/>
      <c r="BX909" s="240"/>
      <c r="BY909" s="240"/>
      <c r="BZ909" s="240"/>
      <c r="CA909" s="240"/>
      <c r="CB909" s="240"/>
      <c r="CC909" s="240"/>
      <c r="CD909" s="240"/>
      <c r="CE909" s="240"/>
      <c r="CF909" s="240"/>
      <c r="CG909" s="240"/>
      <c r="CH909" s="240"/>
      <c r="CI909" s="240"/>
      <c r="CJ909" s="240"/>
      <c r="CK909" s="240"/>
      <c r="CL909" s="240"/>
      <c r="CM909" s="240"/>
      <c r="CN909" s="240"/>
      <c r="CO909" s="240"/>
      <c r="CP909" s="240"/>
      <c r="CQ909" s="240"/>
      <c r="CR909" s="240"/>
      <c r="CS909" s="240"/>
      <c r="CT909" s="240"/>
      <c r="CU909" s="240"/>
      <c r="CV909" s="240"/>
      <c r="CW909" s="240"/>
      <c r="CX909" s="240"/>
      <c r="CY909" s="240"/>
      <c r="CZ909" s="240"/>
      <c r="DA909" s="240"/>
      <c r="DB909" s="240"/>
      <c r="DC909" s="240"/>
      <c r="DD909" s="240"/>
      <c r="DE909" s="240"/>
      <c r="DF909" s="240"/>
      <c r="DG909" s="240"/>
      <c r="DH909" s="240"/>
      <c r="DI909" s="240"/>
      <c r="DJ909" s="240"/>
      <c r="DK909" s="240"/>
      <c r="DL909" s="240"/>
      <c r="DM909" s="240"/>
      <c r="DN909" s="240"/>
      <c r="DO909" s="240"/>
      <c r="DP909" s="240"/>
      <c r="DQ909" s="240"/>
      <c r="DR909" s="240"/>
      <c r="DS909" s="240"/>
      <c r="DT909" s="240"/>
      <c r="DU909" s="240"/>
      <c r="DV909" s="240"/>
      <c r="DW909" s="240"/>
      <c r="DX909" s="240"/>
      <c r="DY909" s="240"/>
      <c r="DZ909" s="240"/>
      <c r="EA909" s="240"/>
      <c r="EB909" s="240"/>
      <c r="EC909" s="240"/>
      <c r="ED909" s="240"/>
      <c r="EE909" s="240"/>
      <c r="EF909" s="240"/>
      <c r="EG909" s="240"/>
      <c r="EH909" s="240"/>
      <c r="EI909" s="240"/>
      <c r="EJ909" s="240"/>
      <c r="EK909" s="240"/>
      <c r="EL909" s="359"/>
      <c r="EM909" s="250" t="e">
        <f>EN909+EO909+EP909</f>
        <v>#REF!</v>
      </c>
      <c r="EN909" s="245" t="e">
        <f>TEXT(AF906,"#,##0")</f>
        <v>#REF!</v>
      </c>
      <c r="EO909" s="245" t="e">
        <f>TEXT(AF907,"#,##0")</f>
        <v>#REF!</v>
      </c>
      <c r="EP909" s="245" t="str">
        <f>TEXT(O908,"#,##0")</f>
        <v>0</v>
      </c>
      <c r="EQ909" s="254"/>
      <c r="ER909" s="240"/>
      <c r="ES909" s="240"/>
      <c r="ET909" s="241"/>
      <c r="EU909" s="241"/>
      <c r="EV909" s="241"/>
      <c r="EW909" s="241"/>
      <c r="EX909" s="241"/>
      <c r="EY909" s="241"/>
      <c r="EZ909" s="241"/>
      <c r="FA909" s="241"/>
      <c r="FB909" s="241"/>
      <c r="FC909" s="241"/>
      <c r="FD909" s="241"/>
      <c r="FE909" s="241"/>
      <c r="FF909" s="241"/>
      <c r="FG909" s="241"/>
      <c r="FH909" s="241"/>
      <c r="FI909" s="241"/>
      <c r="FJ909" s="241"/>
      <c r="FK909" s="241"/>
      <c r="FL909" s="241"/>
      <c r="FM909" s="241"/>
      <c r="FN909" s="241"/>
      <c r="FO909" s="241"/>
      <c r="FP909" s="241"/>
      <c r="FQ909" s="241"/>
      <c r="FR909" s="241"/>
      <c r="FS909" s="241"/>
      <c r="FT909" s="241"/>
      <c r="FU909" s="241"/>
      <c r="FV909" s="241"/>
      <c r="FW909" s="241"/>
      <c r="FX909" s="241"/>
      <c r="FY909" s="241"/>
      <c r="FZ909" s="241"/>
      <c r="GA909" s="241"/>
      <c r="GB909" s="241"/>
      <c r="GC909" s="241"/>
      <c r="GD909" s="241"/>
      <c r="GE909" s="241"/>
      <c r="GF909" s="241"/>
      <c r="GG909" s="193"/>
    </row>
    <row r="910" spans="2:189" s="243" customFormat="1" ht="11.45" hidden="1" customHeight="1">
      <c r="B910" s="244"/>
      <c r="C910" s="240"/>
      <c r="D910" s="240"/>
      <c r="E910" s="240"/>
      <c r="F910" s="240"/>
      <c r="G910" s="240"/>
      <c r="H910" s="240"/>
      <c r="I910" s="240"/>
      <c r="J910" s="240"/>
      <c r="K910" s="240"/>
      <c r="L910" s="297"/>
      <c r="M910" s="297"/>
      <c r="N910" s="297"/>
      <c r="O910" s="240"/>
      <c r="P910" s="240"/>
      <c r="Q910" s="240"/>
      <c r="R910" s="240"/>
      <c r="S910" s="240"/>
      <c r="T910" s="240"/>
      <c r="U910" s="240"/>
      <c r="V910" s="240"/>
      <c r="W910" s="240"/>
      <c r="X910" s="240"/>
      <c r="Y910" s="240"/>
      <c r="Z910" s="240"/>
      <c r="AA910" s="240"/>
      <c r="AB910" s="240"/>
      <c r="AC910" s="240"/>
      <c r="AD910" s="240"/>
      <c r="AE910" s="240"/>
      <c r="AF910" s="240"/>
      <c r="AG910" s="240"/>
      <c r="AH910" s="240"/>
      <c r="AI910" s="240"/>
      <c r="AJ910" s="240"/>
      <c r="AK910" s="240"/>
      <c r="AL910" s="240"/>
      <c r="AM910" s="240"/>
      <c r="AN910" s="240"/>
      <c r="AO910" s="240"/>
      <c r="AP910" s="240"/>
      <c r="AQ910" s="240"/>
      <c r="AR910" s="240"/>
      <c r="AS910" s="240"/>
      <c r="AT910" s="240"/>
      <c r="AU910" s="240"/>
      <c r="AV910" s="240"/>
      <c r="AW910" s="240"/>
      <c r="AX910" s="240"/>
      <c r="AY910" s="240"/>
      <c r="AZ910" s="240"/>
      <c r="BA910" s="240"/>
      <c r="BB910" s="240"/>
      <c r="BC910" s="240"/>
      <c r="BD910" s="240"/>
      <c r="BE910" s="240"/>
      <c r="BF910" s="240"/>
      <c r="BG910" s="240"/>
      <c r="BH910" s="240"/>
      <c r="BI910" s="240"/>
      <c r="BJ910" s="240"/>
      <c r="BK910" s="240"/>
      <c r="BL910" s="240"/>
      <c r="BM910" s="240"/>
      <c r="BN910" s="240"/>
      <c r="BO910" s="240"/>
      <c r="BP910" s="240"/>
      <c r="BQ910" s="240"/>
      <c r="BR910" s="240"/>
      <c r="BS910" s="297"/>
      <c r="BT910" s="240"/>
      <c r="BU910" s="240"/>
      <c r="BV910" s="240"/>
      <c r="BW910" s="240"/>
      <c r="BX910" s="240"/>
      <c r="BY910" s="240"/>
      <c r="BZ910" s="240"/>
      <c r="CA910" s="240"/>
      <c r="CB910" s="240"/>
      <c r="CC910" s="240"/>
      <c r="CD910" s="240"/>
      <c r="CE910" s="240"/>
      <c r="CF910" s="240"/>
      <c r="CG910" s="240"/>
      <c r="CH910" s="240"/>
      <c r="CI910" s="240"/>
      <c r="CJ910" s="240"/>
      <c r="CK910" s="240"/>
      <c r="CL910" s="240"/>
      <c r="CM910" s="240"/>
      <c r="CN910" s="240"/>
      <c r="CO910" s="240"/>
      <c r="CP910" s="240"/>
      <c r="CQ910" s="240"/>
      <c r="CR910" s="240"/>
      <c r="CS910" s="240"/>
      <c r="CT910" s="240"/>
      <c r="CU910" s="240"/>
      <c r="CV910" s="240"/>
      <c r="CW910" s="240"/>
      <c r="CX910" s="240"/>
      <c r="CY910" s="240"/>
      <c r="CZ910" s="240"/>
      <c r="DA910" s="240"/>
      <c r="DB910" s="240"/>
      <c r="DC910" s="240"/>
      <c r="DD910" s="240"/>
      <c r="DE910" s="240"/>
      <c r="DF910" s="240"/>
      <c r="DG910" s="240"/>
      <c r="DH910" s="240"/>
      <c r="DI910" s="240"/>
      <c r="DJ910" s="240"/>
      <c r="DK910" s="240"/>
      <c r="DL910" s="240"/>
      <c r="DM910" s="240"/>
      <c r="DN910" s="240"/>
      <c r="DO910" s="240"/>
      <c r="DP910" s="240"/>
      <c r="DQ910" s="240"/>
      <c r="DR910" s="240"/>
      <c r="DS910" s="240"/>
      <c r="DT910" s="240"/>
      <c r="DU910" s="240"/>
      <c r="DV910" s="240"/>
      <c r="DW910" s="240"/>
      <c r="DX910" s="240"/>
      <c r="DY910" s="240"/>
      <c r="DZ910" s="240"/>
      <c r="EA910" s="240"/>
      <c r="EB910" s="240"/>
      <c r="EC910" s="240"/>
      <c r="ED910" s="240"/>
      <c r="EE910" s="240"/>
      <c r="EF910" s="240"/>
      <c r="EG910" s="240"/>
      <c r="EH910" s="240"/>
      <c r="EI910" s="240"/>
      <c r="EJ910" s="240"/>
      <c r="EK910" s="240"/>
      <c r="EL910" s="359"/>
      <c r="EM910" s="245"/>
      <c r="EN910" s="245"/>
      <c r="EO910" s="245"/>
      <c r="EP910" s="245"/>
      <c r="EQ910" s="254"/>
      <c r="ER910" s="240"/>
      <c r="ES910" s="240"/>
      <c r="ET910" s="241"/>
      <c r="EU910" s="241"/>
      <c r="EV910" s="241"/>
      <c r="EW910" s="241"/>
      <c r="EX910" s="241"/>
      <c r="EY910" s="241"/>
      <c r="EZ910" s="241"/>
      <c r="FA910" s="241"/>
      <c r="FB910" s="241"/>
      <c r="FC910" s="241"/>
      <c r="FD910" s="241"/>
      <c r="FE910" s="241"/>
      <c r="FF910" s="241"/>
      <c r="FG910" s="241"/>
      <c r="FH910" s="241"/>
      <c r="FI910" s="241"/>
      <c r="FJ910" s="241"/>
      <c r="FK910" s="241"/>
      <c r="FL910" s="241"/>
      <c r="FM910" s="241"/>
      <c r="FN910" s="241"/>
      <c r="FO910" s="241"/>
      <c r="FP910" s="241"/>
      <c r="FQ910" s="241"/>
      <c r="FR910" s="241"/>
      <c r="FS910" s="241"/>
      <c r="FT910" s="241"/>
      <c r="FU910" s="241"/>
      <c r="FV910" s="241"/>
      <c r="FW910" s="241"/>
      <c r="FX910" s="241"/>
      <c r="FY910" s="241"/>
      <c r="FZ910" s="241"/>
      <c r="GA910" s="241"/>
      <c r="GB910" s="241"/>
      <c r="GC910" s="241"/>
      <c r="GD910" s="241"/>
      <c r="GE910" s="241"/>
      <c r="GF910" s="241"/>
      <c r="GG910" s="193"/>
    </row>
    <row r="911" spans="2:189" s="243" customFormat="1" ht="11.45" hidden="1" customHeight="1">
      <c r="B911" s="244"/>
      <c r="C911" s="240"/>
      <c r="D911" s="240"/>
      <c r="E911" s="240"/>
      <c r="F911" s="240"/>
      <c r="G911" s="240"/>
      <c r="H911" s="240"/>
      <c r="I911" s="240"/>
      <c r="J911" s="240"/>
      <c r="K911" s="240"/>
      <c r="L911" s="297"/>
      <c r="M911" s="297"/>
      <c r="N911" s="297"/>
      <c r="O911" s="240"/>
      <c r="P911" s="240"/>
      <c r="Q911" s="240"/>
      <c r="R911" s="240"/>
      <c r="S911" s="240"/>
      <c r="T911" s="240"/>
      <c r="U911" s="240"/>
      <c r="V911" s="240"/>
      <c r="W911" s="240"/>
      <c r="X911" s="240"/>
      <c r="Y911" s="240"/>
      <c r="Z911" s="240"/>
      <c r="AA911" s="240"/>
      <c r="AB911" s="240"/>
      <c r="AC911" s="240"/>
      <c r="AD911" s="240"/>
      <c r="AE911" s="240"/>
      <c r="AF911" s="240"/>
      <c r="AG911" s="240"/>
      <c r="AH911" s="240"/>
      <c r="AI911" s="240"/>
      <c r="AJ911" s="240"/>
      <c r="AK911" s="240"/>
      <c r="AL911" s="240"/>
      <c r="AM911" s="240"/>
      <c r="AN911" s="240"/>
      <c r="AO911" s="240"/>
      <c r="AP911" s="240"/>
      <c r="AQ911" s="240"/>
      <c r="AR911" s="240"/>
      <c r="AS911" s="240"/>
      <c r="AT911" s="240"/>
      <c r="AU911" s="240"/>
      <c r="AV911" s="240"/>
      <c r="AW911" s="240"/>
      <c r="AX911" s="240"/>
      <c r="AY911" s="240"/>
      <c r="AZ911" s="240"/>
      <c r="BA911" s="240"/>
      <c r="BB911" s="240"/>
      <c r="BC911" s="240"/>
      <c r="BD911" s="240"/>
      <c r="BE911" s="240"/>
      <c r="BF911" s="240"/>
      <c r="BG911" s="240"/>
      <c r="BH911" s="240"/>
      <c r="BI911" s="240"/>
      <c r="BJ911" s="240"/>
      <c r="BK911" s="240"/>
      <c r="BL911" s="240"/>
      <c r="BM911" s="240"/>
      <c r="BN911" s="240"/>
      <c r="BO911" s="240"/>
      <c r="BP911" s="240"/>
      <c r="BQ911" s="240"/>
      <c r="BR911" s="240"/>
      <c r="BS911" s="297"/>
      <c r="BT911" s="240"/>
      <c r="BU911" s="240"/>
      <c r="BV911" s="240"/>
      <c r="BW911" s="240"/>
      <c r="BX911" s="240"/>
      <c r="BY911" s="240"/>
      <c r="BZ911" s="240"/>
      <c r="CA911" s="240"/>
      <c r="CB911" s="240"/>
      <c r="CC911" s="240"/>
      <c r="CD911" s="240"/>
      <c r="CE911" s="240"/>
      <c r="CF911" s="240"/>
      <c r="CG911" s="240"/>
      <c r="CH911" s="240"/>
      <c r="CI911" s="240"/>
      <c r="CJ911" s="240"/>
      <c r="CK911" s="240"/>
      <c r="CL911" s="240"/>
      <c r="CM911" s="240"/>
      <c r="CN911" s="240"/>
      <c r="CO911" s="240"/>
      <c r="CP911" s="240"/>
      <c r="CQ911" s="240"/>
      <c r="CR911" s="240"/>
      <c r="CS911" s="240"/>
      <c r="CT911" s="240"/>
      <c r="CU911" s="240"/>
      <c r="CV911" s="240"/>
      <c r="CW911" s="240"/>
      <c r="CX911" s="240"/>
      <c r="CY911" s="240"/>
      <c r="CZ911" s="240"/>
      <c r="DA911" s="240"/>
      <c r="DB911" s="240"/>
      <c r="DC911" s="240"/>
      <c r="DD911" s="240"/>
      <c r="DE911" s="240"/>
      <c r="DF911" s="240"/>
      <c r="DG911" s="240"/>
      <c r="DH911" s="240"/>
      <c r="DI911" s="240"/>
      <c r="DJ911" s="240"/>
      <c r="DK911" s="240"/>
      <c r="DL911" s="240"/>
      <c r="DM911" s="240"/>
      <c r="DN911" s="240"/>
      <c r="DO911" s="240"/>
      <c r="DP911" s="240"/>
      <c r="DQ911" s="240"/>
      <c r="DR911" s="240"/>
      <c r="DS911" s="240"/>
      <c r="DT911" s="240"/>
      <c r="DU911" s="240"/>
      <c r="DV911" s="240"/>
      <c r="DW911" s="240"/>
      <c r="DX911" s="240"/>
      <c r="DY911" s="240"/>
      <c r="DZ911" s="240"/>
      <c r="EA911" s="240"/>
      <c r="EB911" s="240"/>
      <c r="EC911" s="240"/>
      <c r="ED911" s="240"/>
      <c r="EE911" s="240"/>
      <c r="EF911" s="240"/>
      <c r="EG911" s="240"/>
      <c r="EH911" s="240"/>
      <c r="EI911" s="240"/>
      <c r="EJ911" s="240"/>
      <c r="EK911" s="240"/>
      <c r="EL911" s="359"/>
      <c r="EM911" s="245"/>
      <c r="EN911" s="245"/>
      <c r="EO911" s="245"/>
      <c r="EP911" s="245"/>
      <c r="EQ911" s="254"/>
      <c r="ER911" s="240"/>
      <c r="ES911" s="240"/>
      <c r="ET911" s="241"/>
      <c r="EU911" s="241"/>
      <c r="EV911" s="241"/>
      <c r="EW911" s="241"/>
      <c r="EX911" s="241"/>
      <c r="EY911" s="241"/>
      <c r="EZ911" s="241"/>
      <c r="FA911" s="241"/>
      <c r="FB911" s="241"/>
      <c r="FC911" s="241"/>
      <c r="FD911" s="241"/>
      <c r="FE911" s="241"/>
      <c r="FF911" s="241"/>
      <c r="FG911" s="241"/>
      <c r="FH911" s="241"/>
      <c r="FI911" s="241"/>
      <c r="FJ911" s="241"/>
      <c r="FK911" s="241"/>
      <c r="FL911" s="241"/>
      <c r="FM911" s="241"/>
      <c r="FN911" s="241"/>
      <c r="FO911" s="241"/>
      <c r="FP911" s="241"/>
      <c r="FQ911" s="241"/>
      <c r="FR911" s="241"/>
      <c r="FS911" s="241"/>
      <c r="FT911" s="241"/>
      <c r="FU911" s="241"/>
      <c r="FV911" s="241"/>
      <c r="FW911" s="241"/>
      <c r="FX911" s="241"/>
      <c r="FY911" s="241"/>
      <c r="FZ911" s="241"/>
      <c r="GA911" s="241"/>
      <c r="GB911" s="241"/>
      <c r="GC911" s="241"/>
      <c r="GD911" s="241"/>
      <c r="GE911" s="241"/>
      <c r="GF911" s="241"/>
      <c r="GG911" s="193"/>
    </row>
    <row r="912" spans="2:189" s="243" customFormat="1" ht="11.45" hidden="1" customHeight="1">
      <c r="B912" s="244"/>
      <c r="C912" s="240"/>
      <c r="D912" s="240"/>
      <c r="E912" s="240"/>
      <c r="F912" s="240"/>
      <c r="G912" s="240"/>
      <c r="H912" s="240"/>
      <c r="I912" s="240"/>
      <c r="J912" s="240"/>
      <c r="K912" s="240"/>
      <c r="L912" s="297"/>
      <c r="M912" s="297"/>
      <c r="N912" s="297"/>
      <c r="O912" s="240"/>
      <c r="P912" s="240"/>
      <c r="Q912" s="240"/>
      <c r="R912" s="240"/>
      <c r="S912" s="240"/>
      <c r="T912" s="240"/>
      <c r="U912" s="240"/>
      <c r="V912" s="240"/>
      <c r="W912" s="240"/>
      <c r="X912" s="240"/>
      <c r="Y912" s="240"/>
      <c r="Z912" s="240"/>
      <c r="AA912" s="240"/>
      <c r="AB912" s="240"/>
      <c r="AC912" s="240"/>
      <c r="AD912" s="240"/>
      <c r="AE912" s="240"/>
      <c r="AF912" s="240"/>
      <c r="AG912" s="240"/>
      <c r="AH912" s="240"/>
      <c r="AI912" s="240"/>
      <c r="AJ912" s="240"/>
      <c r="AK912" s="240"/>
      <c r="AL912" s="240"/>
      <c r="AM912" s="240"/>
      <c r="AN912" s="240"/>
      <c r="AO912" s="240"/>
      <c r="AP912" s="240"/>
      <c r="AQ912" s="240"/>
      <c r="AR912" s="240"/>
      <c r="AS912" s="240"/>
      <c r="AT912" s="240"/>
      <c r="AU912" s="240"/>
      <c r="AV912" s="240"/>
      <c r="AW912" s="240"/>
      <c r="AX912" s="240"/>
      <c r="AY912" s="240"/>
      <c r="AZ912" s="240"/>
      <c r="BA912" s="240"/>
      <c r="BB912" s="240"/>
      <c r="BC912" s="240"/>
      <c r="BD912" s="240"/>
      <c r="BE912" s="240"/>
      <c r="BF912" s="240"/>
      <c r="BG912" s="240"/>
      <c r="BH912" s="240"/>
      <c r="BI912" s="240"/>
      <c r="BJ912" s="240"/>
      <c r="BK912" s="240"/>
      <c r="BL912" s="240"/>
      <c r="BM912" s="240"/>
      <c r="BN912" s="240"/>
      <c r="BO912" s="240"/>
      <c r="BP912" s="240"/>
      <c r="BQ912" s="240"/>
      <c r="BR912" s="240"/>
      <c r="BS912" s="297"/>
      <c r="BT912" s="240"/>
      <c r="BU912" s="240"/>
      <c r="BV912" s="240"/>
      <c r="BW912" s="240"/>
      <c r="BX912" s="240"/>
      <c r="BY912" s="240"/>
      <c r="BZ912" s="240"/>
      <c r="CA912" s="240"/>
      <c r="CB912" s="240"/>
      <c r="CC912" s="240"/>
      <c r="CD912" s="240"/>
      <c r="CE912" s="240"/>
      <c r="CF912" s="240"/>
      <c r="CG912" s="240"/>
      <c r="CH912" s="240"/>
      <c r="CI912" s="240"/>
      <c r="CJ912" s="240"/>
      <c r="CK912" s="240"/>
      <c r="CL912" s="240"/>
      <c r="CM912" s="240"/>
      <c r="CN912" s="240"/>
      <c r="CO912" s="240"/>
      <c r="CP912" s="240"/>
      <c r="CQ912" s="240"/>
      <c r="CR912" s="240"/>
      <c r="CS912" s="240"/>
      <c r="CT912" s="240"/>
      <c r="CU912" s="240"/>
      <c r="CV912" s="240"/>
      <c r="CW912" s="240"/>
      <c r="CX912" s="240"/>
      <c r="CY912" s="240"/>
      <c r="CZ912" s="240"/>
      <c r="DA912" s="240"/>
      <c r="DB912" s="240"/>
      <c r="DC912" s="240"/>
      <c r="DD912" s="240"/>
      <c r="DE912" s="240"/>
      <c r="DF912" s="240"/>
      <c r="DG912" s="240"/>
      <c r="DH912" s="240"/>
      <c r="DI912" s="240"/>
      <c r="DJ912" s="240"/>
      <c r="DK912" s="240"/>
      <c r="DL912" s="240"/>
      <c r="DM912" s="240"/>
      <c r="DN912" s="240"/>
      <c r="DO912" s="240"/>
      <c r="DP912" s="240"/>
      <c r="DQ912" s="240"/>
      <c r="DR912" s="240"/>
      <c r="DS912" s="240"/>
      <c r="DT912" s="240"/>
      <c r="DU912" s="240"/>
      <c r="DV912" s="240"/>
      <c r="DW912" s="240"/>
      <c r="DX912" s="240"/>
      <c r="DY912" s="240"/>
      <c r="DZ912" s="240"/>
      <c r="EA912" s="240"/>
      <c r="EB912" s="240"/>
      <c r="EC912" s="240"/>
      <c r="ED912" s="240"/>
      <c r="EE912" s="240"/>
      <c r="EF912" s="240"/>
      <c r="EG912" s="240"/>
      <c r="EH912" s="240"/>
      <c r="EI912" s="240"/>
      <c r="EJ912" s="240"/>
      <c r="EK912" s="240"/>
      <c r="EL912" s="359"/>
      <c r="EM912" s="245"/>
      <c r="EN912" s="245"/>
      <c r="EO912" s="245"/>
      <c r="EP912" s="245"/>
      <c r="EQ912" s="254"/>
      <c r="ER912" s="240"/>
      <c r="ES912" s="240"/>
      <c r="ET912" s="241"/>
      <c r="EU912" s="241"/>
      <c r="EV912" s="241"/>
      <c r="EW912" s="241"/>
      <c r="EX912" s="241"/>
      <c r="EY912" s="241"/>
      <c r="EZ912" s="241"/>
      <c r="FA912" s="241"/>
      <c r="FB912" s="241"/>
      <c r="FC912" s="241"/>
      <c r="FD912" s="241"/>
      <c r="FE912" s="241"/>
      <c r="FF912" s="241"/>
      <c r="FG912" s="241"/>
      <c r="FH912" s="241"/>
      <c r="FI912" s="241"/>
      <c r="FJ912" s="241"/>
      <c r="FK912" s="241"/>
      <c r="FL912" s="241"/>
      <c r="FM912" s="241"/>
      <c r="FN912" s="241"/>
      <c r="FO912" s="241"/>
      <c r="FP912" s="241"/>
      <c r="FQ912" s="241"/>
      <c r="FR912" s="241"/>
      <c r="FS912" s="241"/>
      <c r="FT912" s="241"/>
      <c r="FU912" s="241"/>
      <c r="FV912" s="241"/>
      <c r="FW912" s="241"/>
      <c r="FX912" s="241"/>
      <c r="FY912" s="241"/>
      <c r="FZ912" s="241"/>
      <c r="GA912" s="241"/>
      <c r="GB912" s="241"/>
      <c r="GC912" s="241"/>
      <c r="GD912" s="241"/>
      <c r="GE912" s="241"/>
      <c r="GF912" s="241"/>
      <c r="GG912" s="193"/>
    </row>
    <row r="913" spans="2:189" s="243" customFormat="1" ht="11.45" hidden="1" customHeight="1">
      <c r="B913" s="244"/>
      <c r="C913" s="240"/>
      <c r="D913" s="240"/>
      <c r="E913" s="240"/>
      <c r="F913" s="240"/>
      <c r="G913" s="240"/>
      <c r="H913" s="240"/>
      <c r="I913" s="240"/>
      <c r="J913" s="240"/>
      <c r="K913" s="240"/>
      <c r="L913" s="297"/>
      <c r="M913" s="297"/>
      <c r="N913" s="297"/>
      <c r="O913" s="240"/>
      <c r="P913" s="240"/>
      <c r="Q913" s="240"/>
      <c r="R913" s="240"/>
      <c r="S913" s="240"/>
      <c r="T913" s="240"/>
      <c r="U913" s="240"/>
      <c r="V913" s="240"/>
      <c r="W913" s="240"/>
      <c r="X913" s="240"/>
      <c r="Y913" s="240"/>
      <c r="Z913" s="240"/>
      <c r="AA913" s="240"/>
      <c r="AB913" s="240"/>
      <c r="AC913" s="240"/>
      <c r="AD913" s="240"/>
      <c r="AE913" s="240"/>
      <c r="AF913" s="240"/>
      <c r="AG913" s="240"/>
      <c r="AH913" s="240"/>
      <c r="AI913" s="240"/>
      <c r="AJ913" s="240"/>
      <c r="AK913" s="240"/>
      <c r="AL913" s="240"/>
      <c r="AM913" s="240"/>
      <c r="AN913" s="240"/>
      <c r="AO913" s="240"/>
      <c r="AP913" s="240"/>
      <c r="AQ913" s="240"/>
      <c r="AR913" s="240"/>
      <c r="AS913" s="240"/>
      <c r="AT913" s="240"/>
      <c r="AU913" s="240"/>
      <c r="AV913" s="240"/>
      <c r="AW913" s="240"/>
      <c r="AX913" s="240"/>
      <c r="AY913" s="240"/>
      <c r="AZ913" s="240"/>
      <c r="BA913" s="240"/>
      <c r="BB913" s="240"/>
      <c r="BC913" s="240"/>
      <c r="BD913" s="240"/>
      <c r="BE913" s="240"/>
      <c r="BF913" s="240"/>
      <c r="BG913" s="240"/>
      <c r="BH913" s="240"/>
      <c r="BI913" s="240"/>
      <c r="BJ913" s="240"/>
      <c r="BK913" s="240"/>
      <c r="BL913" s="240"/>
      <c r="BM913" s="240"/>
      <c r="BN913" s="240"/>
      <c r="BO913" s="240"/>
      <c r="BP913" s="240"/>
      <c r="BQ913" s="240"/>
      <c r="BR913" s="240"/>
      <c r="BS913" s="297"/>
      <c r="BT913" s="240"/>
      <c r="BU913" s="240"/>
      <c r="BV913" s="240"/>
      <c r="BW913" s="240"/>
      <c r="BX913" s="240"/>
      <c r="BY913" s="240"/>
      <c r="BZ913" s="240"/>
      <c r="CA913" s="240"/>
      <c r="CB913" s="240"/>
      <c r="CC913" s="240"/>
      <c r="CD913" s="240"/>
      <c r="CE913" s="240"/>
      <c r="CF913" s="240"/>
      <c r="CG913" s="240"/>
      <c r="CH913" s="240"/>
      <c r="CI913" s="240"/>
      <c r="CJ913" s="240"/>
      <c r="CK913" s="240"/>
      <c r="CL913" s="240"/>
      <c r="CM913" s="240"/>
      <c r="CN913" s="240"/>
      <c r="CO913" s="240"/>
      <c r="CP913" s="240"/>
      <c r="CQ913" s="240"/>
      <c r="CR913" s="240"/>
      <c r="CS913" s="240"/>
      <c r="CT913" s="240"/>
      <c r="CU913" s="240"/>
      <c r="CV913" s="240"/>
      <c r="CW913" s="240"/>
      <c r="CX913" s="240"/>
      <c r="CY913" s="240"/>
      <c r="CZ913" s="240"/>
      <c r="DA913" s="240"/>
      <c r="DB913" s="240"/>
      <c r="DC913" s="240"/>
      <c r="DD913" s="240"/>
      <c r="DE913" s="240"/>
      <c r="DF913" s="240"/>
      <c r="DG913" s="240"/>
      <c r="DH913" s="240"/>
      <c r="DI913" s="240"/>
      <c r="DJ913" s="240"/>
      <c r="DK913" s="240"/>
      <c r="DL913" s="240"/>
      <c r="DM913" s="240"/>
      <c r="DN913" s="240"/>
      <c r="DO913" s="240"/>
      <c r="DP913" s="240"/>
      <c r="DQ913" s="240"/>
      <c r="DR913" s="240"/>
      <c r="DS913" s="240"/>
      <c r="DT913" s="240"/>
      <c r="DU913" s="240"/>
      <c r="DV913" s="240"/>
      <c r="DW913" s="240"/>
      <c r="DX913" s="240"/>
      <c r="DY913" s="240"/>
      <c r="DZ913" s="240"/>
      <c r="EA913" s="240"/>
      <c r="EB913" s="240"/>
      <c r="EC913" s="240"/>
      <c r="ED913" s="240"/>
      <c r="EE913" s="240"/>
      <c r="EF913" s="240"/>
      <c r="EG913" s="240"/>
      <c r="EH913" s="240"/>
      <c r="EI913" s="240"/>
      <c r="EJ913" s="240"/>
      <c r="EK913" s="240"/>
      <c r="EL913" s="359"/>
      <c r="EM913" s="245"/>
      <c r="EN913" s="245"/>
      <c r="EO913" s="245"/>
      <c r="EP913" s="245"/>
      <c r="EQ913" s="254"/>
      <c r="ER913" s="240"/>
      <c r="ES913" s="240"/>
      <c r="ET913" s="241"/>
      <c r="EU913" s="241"/>
      <c r="EV913" s="241"/>
      <c r="EW913" s="241"/>
      <c r="EX913" s="241"/>
      <c r="EY913" s="241"/>
      <c r="EZ913" s="241"/>
      <c r="FA913" s="241"/>
      <c r="FB913" s="241"/>
      <c r="FC913" s="241"/>
      <c r="FD913" s="241"/>
      <c r="FE913" s="241"/>
      <c r="FF913" s="241"/>
      <c r="FG913" s="241"/>
      <c r="FH913" s="241"/>
      <c r="FI913" s="241"/>
      <c r="FJ913" s="241"/>
      <c r="FK913" s="241"/>
      <c r="FL913" s="241"/>
      <c r="FM913" s="241"/>
      <c r="FN913" s="241"/>
      <c r="FO913" s="241"/>
      <c r="FP913" s="241"/>
      <c r="FQ913" s="241"/>
      <c r="FR913" s="241"/>
      <c r="FS913" s="241"/>
      <c r="FT913" s="241"/>
      <c r="FU913" s="241"/>
      <c r="FV913" s="241"/>
      <c r="FW913" s="241"/>
      <c r="FX913" s="241"/>
      <c r="FY913" s="241"/>
      <c r="FZ913" s="241"/>
      <c r="GA913" s="241"/>
      <c r="GB913" s="241"/>
      <c r="GC913" s="241"/>
      <c r="GD913" s="241"/>
      <c r="GE913" s="241"/>
      <c r="GF913" s="241"/>
      <c r="GG913" s="193"/>
    </row>
    <row r="914" spans="2:189" s="243" customFormat="1" ht="11.45" hidden="1" customHeight="1">
      <c r="B914" s="244"/>
      <c r="C914" s="240"/>
      <c r="D914" s="240"/>
      <c r="E914" s="240"/>
      <c r="F914" s="240"/>
      <c r="G914" s="240"/>
      <c r="H914" s="240"/>
      <c r="I914" s="240"/>
      <c r="J914" s="240"/>
      <c r="K914" s="240"/>
      <c r="L914" s="297"/>
      <c r="M914" s="297"/>
      <c r="N914" s="297"/>
      <c r="O914" s="240"/>
      <c r="P914" s="240"/>
      <c r="Q914" s="240"/>
      <c r="R914" s="240"/>
      <c r="S914" s="240"/>
      <c r="T914" s="240"/>
      <c r="U914" s="240"/>
      <c r="V914" s="240"/>
      <c r="W914" s="240"/>
      <c r="X914" s="240"/>
      <c r="Y914" s="240"/>
      <c r="Z914" s="240"/>
      <c r="AA914" s="240"/>
      <c r="AB914" s="240"/>
      <c r="AC914" s="240"/>
      <c r="AD914" s="240"/>
      <c r="AE914" s="240"/>
      <c r="AF914" s="240"/>
      <c r="AG914" s="240"/>
      <c r="AH914" s="240"/>
      <c r="AI914" s="240"/>
      <c r="AJ914" s="240"/>
      <c r="AK914" s="240"/>
      <c r="AL914" s="240"/>
      <c r="AM914" s="240"/>
      <c r="AN914" s="240"/>
      <c r="AO914" s="240"/>
      <c r="AP914" s="240"/>
      <c r="AQ914" s="240"/>
      <c r="AR914" s="240"/>
      <c r="AS914" s="240"/>
      <c r="AT914" s="240"/>
      <c r="AU914" s="240"/>
      <c r="AV914" s="240"/>
      <c r="AW914" s="240"/>
      <c r="AX914" s="240"/>
      <c r="AY914" s="240"/>
      <c r="AZ914" s="240"/>
      <c r="BA914" s="240"/>
      <c r="BB914" s="240"/>
      <c r="BC914" s="240"/>
      <c r="BD914" s="240"/>
      <c r="BE914" s="240"/>
      <c r="BF914" s="240"/>
      <c r="BG914" s="240"/>
      <c r="BH914" s="240"/>
      <c r="BI914" s="240"/>
      <c r="BJ914" s="240"/>
      <c r="BK914" s="240"/>
      <c r="BL914" s="240"/>
      <c r="BM914" s="240"/>
      <c r="BN914" s="240"/>
      <c r="BO914" s="240"/>
      <c r="BP914" s="240"/>
      <c r="BQ914" s="240"/>
      <c r="BR914" s="240"/>
      <c r="BS914" s="297"/>
      <c r="BT914" s="240"/>
      <c r="BU914" s="240"/>
      <c r="BV914" s="240"/>
      <c r="BW914" s="240"/>
      <c r="BX914" s="240"/>
      <c r="BY914" s="240"/>
      <c r="BZ914" s="240"/>
      <c r="CA914" s="240"/>
      <c r="CB914" s="240"/>
      <c r="CC914" s="240"/>
      <c r="CD914" s="240"/>
      <c r="CE914" s="240"/>
      <c r="CF914" s="240"/>
      <c r="CG914" s="240"/>
      <c r="CH914" s="240"/>
      <c r="CI914" s="240"/>
      <c r="CJ914" s="240"/>
      <c r="CK914" s="240"/>
      <c r="CL914" s="240"/>
      <c r="CM914" s="240"/>
      <c r="CN914" s="240"/>
      <c r="CO914" s="240"/>
      <c r="CP914" s="240"/>
      <c r="CQ914" s="240"/>
      <c r="CR914" s="240"/>
      <c r="CS914" s="240"/>
      <c r="CT914" s="240"/>
      <c r="CU914" s="240"/>
      <c r="CV914" s="240"/>
      <c r="CW914" s="240"/>
      <c r="CX914" s="240"/>
      <c r="CY914" s="240"/>
      <c r="CZ914" s="240"/>
      <c r="DA914" s="240"/>
      <c r="DB914" s="240"/>
      <c r="DC914" s="240"/>
      <c r="DD914" s="240"/>
      <c r="DE914" s="240"/>
      <c r="DF914" s="240"/>
      <c r="DG914" s="240"/>
      <c r="DH914" s="240"/>
      <c r="DI914" s="240"/>
      <c r="DJ914" s="240"/>
      <c r="DK914" s="240"/>
      <c r="DL914" s="240"/>
      <c r="DM914" s="240"/>
      <c r="DN914" s="240"/>
      <c r="DO914" s="240"/>
      <c r="DP914" s="240"/>
      <c r="DQ914" s="240"/>
      <c r="DR914" s="240"/>
      <c r="DS914" s="240"/>
      <c r="DT914" s="240"/>
      <c r="DU914" s="240"/>
      <c r="DV914" s="240"/>
      <c r="DW914" s="240"/>
      <c r="DX914" s="240"/>
      <c r="DY914" s="240"/>
      <c r="DZ914" s="240"/>
      <c r="EA914" s="240"/>
      <c r="EB914" s="240"/>
      <c r="EC914" s="240"/>
      <c r="ED914" s="240"/>
      <c r="EE914" s="240"/>
      <c r="EF914" s="240"/>
      <c r="EG914" s="240"/>
      <c r="EH914" s="240"/>
      <c r="EI914" s="240"/>
      <c r="EJ914" s="240"/>
      <c r="EK914" s="240"/>
      <c r="EL914" s="359"/>
      <c r="EM914" s="245"/>
      <c r="EN914" s="245"/>
      <c r="EO914" s="245"/>
      <c r="EP914" s="245"/>
      <c r="EQ914" s="254"/>
      <c r="ER914" s="240"/>
      <c r="ES914" s="240"/>
      <c r="ET914" s="241"/>
      <c r="EU914" s="241"/>
      <c r="EV914" s="241"/>
      <c r="EW914" s="241"/>
      <c r="EX914" s="241"/>
      <c r="EY914" s="241"/>
      <c r="EZ914" s="241"/>
      <c r="FA914" s="241"/>
      <c r="FB914" s="241"/>
      <c r="FC914" s="241"/>
      <c r="FD914" s="241"/>
      <c r="FE914" s="241"/>
      <c r="FF914" s="241"/>
      <c r="FG914" s="241"/>
      <c r="FH914" s="241"/>
      <c r="FI914" s="241"/>
      <c r="FJ914" s="241"/>
      <c r="FK914" s="241"/>
      <c r="FL914" s="241"/>
      <c r="FM914" s="241"/>
      <c r="FN914" s="241"/>
      <c r="FO914" s="241"/>
      <c r="FP914" s="241"/>
      <c r="FQ914" s="241"/>
      <c r="FR914" s="241"/>
      <c r="FS914" s="241"/>
      <c r="FT914" s="241"/>
      <c r="FU914" s="241"/>
      <c r="FV914" s="241"/>
      <c r="FW914" s="241"/>
      <c r="FX914" s="241"/>
      <c r="FY914" s="241"/>
      <c r="FZ914" s="241"/>
      <c r="GA914" s="241"/>
      <c r="GB914" s="241"/>
      <c r="GC914" s="241"/>
      <c r="GD914" s="241"/>
      <c r="GE914" s="241"/>
      <c r="GF914" s="241"/>
      <c r="GG914" s="193"/>
    </row>
    <row r="915" spans="2:189" s="243" customFormat="1" ht="11.45" hidden="1" customHeight="1">
      <c r="B915" s="244"/>
      <c r="C915" s="240"/>
      <c r="D915" s="240"/>
      <c r="E915" s="240"/>
      <c r="F915" s="240"/>
      <c r="G915" s="240"/>
      <c r="H915" s="240"/>
      <c r="I915" s="240"/>
      <c r="J915" s="240"/>
      <c r="K915" s="240"/>
      <c r="L915" s="297"/>
      <c r="M915" s="297"/>
      <c r="N915" s="297"/>
      <c r="O915" s="240"/>
      <c r="P915" s="240"/>
      <c r="Q915" s="240"/>
      <c r="R915" s="240"/>
      <c r="S915" s="240"/>
      <c r="T915" s="240"/>
      <c r="U915" s="240"/>
      <c r="V915" s="240"/>
      <c r="W915" s="240"/>
      <c r="X915" s="240"/>
      <c r="Y915" s="240"/>
      <c r="Z915" s="240"/>
      <c r="AA915" s="240"/>
      <c r="AB915" s="240"/>
      <c r="AC915" s="240"/>
      <c r="AD915" s="240"/>
      <c r="AE915" s="240"/>
      <c r="AF915" s="240"/>
      <c r="AG915" s="240"/>
      <c r="AH915" s="240"/>
      <c r="AI915" s="240"/>
      <c r="AJ915" s="240"/>
      <c r="AK915" s="240"/>
      <c r="AL915" s="240"/>
      <c r="AM915" s="240"/>
      <c r="AN915" s="240"/>
      <c r="AO915" s="240"/>
      <c r="AP915" s="240"/>
      <c r="AQ915" s="240"/>
      <c r="AR915" s="240"/>
      <c r="AS915" s="240"/>
      <c r="AT915" s="240"/>
      <c r="AU915" s="240"/>
      <c r="AV915" s="240"/>
      <c r="AW915" s="240"/>
      <c r="AX915" s="240"/>
      <c r="AY915" s="240"/>
      <c r="AZ915" s="240"/>
      <c r="BA915" s="240"/>
      <c r="BB915" s="240"/>
      <c r="BC915" s="240"/>
      <c r="BD915" s="240"/>
      <c r="BE915" s="240"/>
      <c r="BF915" s="240"/>
      <c r="BG915" s="240"/>
      <c r="BH915" s="240"/>
      <c r="BI915" s="240"/>
      <c r="BJ915" s="240"/>
      <c r="BK915" s="240"/>
      <c r="BL915" s="240"/>
      <c r="BM915" s="240"/>
      <c r="BN915" s="240"/>
      <c r="BO915" s="240"/>
      <c r="BP915" s="240"/>
      <c r="BQ915" s="240"/>
      <c r="BR915" s="240"/>
      <c r="BS915" s="297"/>
      <c r="BT915" s="240"/>
      <c r="BU915" s="240"/>
      <c r="BV915" s="240"/>
      <c r="BW915" s="240"/>
      <c r="BX915" s="240"/>
      <c r="BY915" s="240"/>
      <c r="BZ915" s="240"/>
      <c r="CA915" s="240"/>
      <c r="CB915" s="240"/>
      <c r="CC915" s="240"/>
      <c r="CD915" s="240"/>
      <c r="CE915" s="240"/>
      <c r="CF915" s="240"/>
      <c r="CG915" s="240"/>
      <c r="CH915" s="240"/>
      <c r="CI915" s="240"/>
      <c r="CJ915" s="240"/>
      <c r="CK915" s="240"/>
      <c r="CL915" s="240"/>
      <c r="CM915" s="240"/>
      <c r="CN915" s="240"/>
      <c r="CO915" s="240"/>
      <c r="CP915" s="240"/>
      <c r="CQ915" s="240"/>
      <c r="CR915" s="240"/>
      <c r="CS915" s="240"/>
      <c r="CT915" s="240"/>
      <c r="CU915" s="240"/>
      <c r="CV915" s="240"/>
      <c r="CW915" s="240"/>
      <c r="CX915" s="240"/>
      <c r="CY915" s="240"/>
      <c r="CZ915" s="240"/>
      <c r="DA915" s="240"/>
      <c r="DB915" s="240"/>
      <c r="DC915" s="240"/>
      <c r="DD915" s="240"/>
      <c r="DE915" s="240"/>
      <c r="DF915" s="240"/>
      <c r="DG915" s="240"/>
      <c r="DH915" s="240"/>
      <c r="DI915" s="240"/>
      <c r="DJ915" s="240"/>
      <c r="DK915" s="240"/>
      <c r="DL915" s="240"/>
      <c r="DM915" s="240"/>
      <c r="DN915" s="240"/>
      <c r="DO915" s="240"/>
      <c r="DP915" s="240"/>
      <c r="DQ915" s="240"/>
      <c r="DR915" s="240"/>
      <c r="DS915" s="240"/>
      <c r="DT915" s="240"/>
      <c r="DU915" s="240"/>
      <c r="DV915" s="240"/>
      <c r="DW915" s="240"/>
      <c r="DX915" s="240"/>
      <c r="DY915" s="240"/>
      <c r="DZ915" s="240"/>
      <c r="EA915" s="240"/>
      <c r="EB915" s="240"/>
      <c r="EC915" s="240"/>
      <c r="ED915" s="240"/>
      <c r="EE915" s="240"/>
      <c r="EF915" s="240"/>
      <c r="EG915" s="240"/>
      <c r="EH915" s="240"/>
      <c r="EI915" s="240"/>
      <c r="EJ915" s="240"/>
      <c r="EK915" s="240"/>
      <c r="EL915" s="359"/>
      <c r="EM915" s="245"/>
      <c r="EN915" s="245"/>
      <c r="EO915" s="245"/>
      <c r="EP915" s="245"/>
      <c r="EQ915" s="254"/>
      <c r="ER915" s="240"/>
      <c r="ES915" s="240"/>
      <c r="ET915" s="241"/>
      <c r="EU915" s="241"/>
      <c r="EV915" s="241"/>
      <c r="EW915" s="241"/>
      <c r="EX915" s="241"/>
      <c r="EY915" s="241"/>
      <c r="EZ915" s="241"/>
      <c r="FA915" s="241"/>
      <c r="FB915" s="241"/>
      <c r="FC915" s="241"/>
      <c r="FD915" s="241"/>
      <c r="FE915" s="241"/>
      <c r="FF915" s="241"/>
      <c r="FG915" s="241"/>
      <c r="FH915" s="241"/>
      <c r="FI915" s="241"/>
      <c r="FJ915" s="241"/>
      <c r="FK915" s="241"/>
      <c r="FL915" s="241"/>
      <c r="FM915" s="241"/>
      <c r="FN915" s="241"/>
      <c r="FO915" s="241"/>
      <c r="FP915" s="241"/>
      <c r="FQ915" s="241"/>
      <c r="FR915" s="241"/>
      <c r="FS915" s="241"/>
      <c r="FT915" s="241"/>
      <c r="FU915" s="241"/>
      <c r="FV915" s="241"/>
      <c r="FW915" s="241"/>
      <c r="FX915" s="241"/>
      <c r="FY915" s="241"/>
      <c r="FZ915" s="241"/>
      <c r="GA915" s="241"/>
      <c r="GB915" s="241"/>
      <c r="GC915" s="241"/>
      <c r="GD915" s="241"/>
      <c r="GE915" s="241"/>
      <c r="GF915" s="241"/>
      <c r="GG915" s="193"/>
    </row>
    <row r="916" spans="2:189" s="243" customFormat="1" ht="11.45" hidden="1" customHeight="1">
      <c r="B916" s="244"/>
      <c r="C916" s="240"/>
      <c r="D916" s="240"/>
      <c r="E916" s="240"/>
      <c r="F916" s="240"/>
      <c r="G916" s="240"/>
      <c r="H916" s="240"/>
      <c r="I916" s="240"/>
      <c r="J916" s="240"/>
      <c r="K916" s="240"/>
      <c r="L916" s="297"/>
      <c r="M916" s="297"/>
      <c r="N916" s="297"/>
      <c r="O916" s="240"/>
      <c r="P916" s="240"/>
      <c r="Q916" s="240"/>
      <c r="R916" s="240"/>
      <c r="S916" s="240"/>
      <c r="T916" s="240"/>
      <c r="U916" s="240"/>
      <c r="V916" s="240"/>
      <c r="W916" s="240"/>
      <c r="X916" s="240"/>
      <c r="Y916" s="240"/>
      <c r="Z916" s="240"/>
      <c r="AA916" s="240"/>
      <c r="AB916" s="240"/>
      <c r="AC916" s="240"/>
      <c r="AD916" s="240"/>
      <c r="AE916" s="240"/>
      <c r="AF916" s="240"/>
      <c r="AG916" s="240"/>
      <c r="AH916" s="240"/>
      <c r="AI916" s="240"/>
      <c r="AJ916" s="240"/>
      <c r="AK916" s="240"/>
      <c r="AL916" s="240"/>
      <c r="AM916" s="240"/>
      <c r="AN916" s="240"/>
      <c r="AO916" s="240"/>
      <c r="AP916" s="240"/>
      <c r="AQ916" s="240"/>
      <c r="AR916" s="240"/>
      <c r="AS916" s="240"/>
      <c r="AT916" s="240"/>
      <c r="AU916" s="240"/>
      <c r="AV916" s="240"/>
      <c r="AW916" s="240"/>
      <c r="AX916" s="240"/>
      <c r="AY916" s="240"/>
      <c r="AZ916" s="240"/>
      <c r="BA916" s="240"/>
      <c r="BB916" s="240"/>
      <c r="BC916" s="240"/>
      <c r="BD916" s="240"/>
      <c r="BE916" s="240"/>
      <c r="BF916" s="240"/>
      <c r="BG916" s="240"/>
      <c r="BH916" s="240"/>
      <c r="BI916" s="240"/>
      <c r="BJ916" s="240"/>
      <c r="BK916" s="240"/>
      <c r="BL916" s="240"/>
      <c r="BM916" s="240"/>
      <c r="BN916" s="240"/>
      <c r="BO916" s="240"/>
      <c r="BP916" s="240"/>
      <c r="BQ916" s="240"/>
      <c r="BR916" s="240"/>
      <c r="BS916" s="297"/>
      <c r="BT916" s="240"/>
      <c r="BU916" s="240"/>
      <c r="BV916" s="240"/>
      <c r="BW916" s="240"/>
      <c r="BX916" s="240"/>
      <c r="BY916" s="240"/>
      <c r="BZ916" s="240"/>
      <c r="CA916" s="240"/>
      <c r="CB916" s="240"/>
      <c r="CC916" s="240"/>
      <c r="CD916" s="240"/>
      <c r="CE916" s="240"/>
      <c r="CF916" s="240"/>
      <c r="CG916" s="240"/>
      <c r="CH916" s="240"/>
      <c r="CI916" s="240"/>
      <c r="CJ916" s="240"/>
      <c r="CK916" s="240"/>
      <c r="CL916" s="240"/>
      <c r="CM916" s="240"/>
      <c r="CN916" s="240"/>
      <c r="CO916" s="240"/>
      <c r="CP916" s="240"/>
      <c r="CQ916" s="240"/>
      <c r="CR916" s="240"/>
      <c r="CS916" s="240"/>
      <c r="CT916" s="240"/>
      <c r="CU916" s="240"/>
      <c r="CV916" s="240"/>
      <c r="CW916" s="240"/>
      <c r="CX916" s="240"/>
      <c r="CY916" s="240"/>
      <c r="CZ916" s="240"/>
      <c r="DA916" s="240"/>
      <c r="DB916" s="240"/>
      <c r="DC916" s="240"/>
      <c r="DD916" s="240"/>
      <c r="DE916" s="240"/>
      <c r="DF916" s="240"/>
      <c r="DG916" s="240"/>
      <c r="DH916" s="240"/>
      <c r="DI916" s="240"/>
      <c r="DJ916" s="240"/>
      <c r="DK916" s="240"/>
      <c r="DL916" s="240"/>
      <c r="DM916" s="240"/>
      <c r="DN916" s="240"/>
      <c r="DO916" s="240"/>
      <c r="DP916" s="240"/>
      <c r="DQ916" s="240"/>
      <c r="DR916" s="240"/>
      <c r="DS916" s="240"/>
      <c r="DT916" s="240"/>
      <c r="DU916" s="240"/>
      <c r="DV916" s="240"/>
      <c r="DW916" s="240"/>
      <c r="DX916" s="240"/>
      <c r="DY916" s="240"/>
      <c r="DZ916" s="240"/>
      <c r="EA916" s="240"/>
      <c r="EB916" s="240"/>
      <c r="EC916" s="240"/>
      <c r="ED916" s="240"/>
      <c r="EE916" s="240"/>
      <c r="EF916" s="240"/>
      <c r="EG916" s="240"/>
      <c r="EH916" s="240"/>
      <c r="EI916" s="240"/>
      <c r="EJ916" s="240"/>
      <c r="EK916" s="240"/>
      <c r="EL916" s="359"/>
      <c r="EM916" s="245"/>
      <c r="EN916" s="245"/>
      <c r="EO916" s="245"/>
      <c r="EP916" s="245"/>
      <c r="EQ916" s="254"/>
      <c r="ER916" s="240"/>
      <c r="ES916" s="240"/>
      <c r="ET916" s="241"/>
      <c r="EU916" s="241"/>
      <c r="EV916" s="241"/>
      <c r="EW916" s="241"/>
      <c r="EX916" s="241"/>
      <c r="EY916" s="241"/>
      <c r="EZ916" s="241"/>
      <c r="FA916" s="241"/>
      <c r="FB916" s="241"/>
      <c r="FC916" s="241"/>
      <c r="FD916" s="241"/>
      <c r="FE916" s="241"/>
      <c r="FF916" s="241"/>
      <c r="FG916" s="241"/>
      <c r="FH916" s="241"/>
      <c r="FI916" s="241"/>
      <c r="FJ916" s="241"/>
      <c r="FK916" s="241"/>
      <c r="FL916" s="241"/>
      <c r="FM916" s="241"/>
      <c r="FN916" s="241"/>
      <c r="FO916" s="241"/>
      <c r="FP916" s="241"/>
      <c r="FQ916" s="241"/>
      <c r="FR916" s="241"/>
      <c r="FS916" s="241"/>
      <c r="FT916" s="241"/>
      <c r="FU916" s="241"/>
      <c r="FV916" s="241"/>
      <c r="FW916" s="241"/>
      <c r="FX916" s="241"/>
      <c r="FY916" s="241"/>
      <c r="FZ916" s="241"/>
      <c r="GA916" s="241"/>
      <c r="GB916" s="241"/>
      <c r="GC916" s="241"/>
      <c r="GD916" s="241"/>
      <c r="GE916" s="241"/>
      <c r="GF916" s="241"/>
      <c r="GG916" s="193"/>
    </row>
    <row r="917" spans="2:189" s="243" customFormat="1" ht="11.45" hidden="1" customHeight="1">
      <c r="B917" s="244"/>
      <c r="C917" s="240"/>
      <c r="D917" s="240"/>
      <c r="E917" s="240"/>
      <c r="F917" s="240"/>
      <c r="G917" s="240"/>
      <c r="H917" s="240"/>
      <c r="I917" s="240"/>
      <c r="J917" s="240"/>
      <c r="K917" s="240"/>
      <c r="L917" s="297"/>
      <c r="M917" s="297"/>
      <c r="N917" s="297"/>
      <c r="O917" s="240"/>
      <c r="P917" s="240"/>
      <c r="Q917" s="240"/>
      <c r="R917" s="240"/>
      <c r="S917" s="240"/>
      <c r="T917" s="240"/>
      <c r="U917" s="240"/>
      <c r="V917" s="240"/>
      <c r="W917" s="240"/>
      <c r="X917" s="240"/>
      <c r="Y917" s="240"/>
      <c r="Z917" s="240"/>
      <c r="AA917" s="240"/>
      <c r="AB917" s="240"/>
      <c r="AC917" s="240"/>
      <c r="AD917" s="240"/>
      <c r="AE917" s="240"/>
      <c r="AF917" s="240"/>
      <c r="AG917" s="240"/>
      <c r="AH917" s="240"/>
      <c r="AI917" s="240"/>
      <c r="AJ917" s="240"/>
      <c r="AK917" s="240"/>
      <c r="AL917" s="240"/>
      <c r="AM917" s="240"/>
      <c r="AN917" s="240"/>
      <c r="AO917" s="240"/>
      <c r="AP917" s="240"/>
      <c r="AQ917" s="240"/>
      <c r="AR917" s="240"/>
      <c r="AS917" s="240"/>
      <c r="AT917" s="240"/>
      <c r="AU917" s="240"/>
      <c r="AV917" s="240"/>
      <c r="AW917" s="240"/>
      <c r="AX917" s="240"/>
      <c r="AY917" s="240"/>
      <c r="AZ917" s="240"/>
      <c r="BA917" s="240"/>
      <c r="BB917" s="240"/>
      <c r="BC917" s="240"/>
      <c r="BD917" s="240"/>
      <c r="BE917" s="240"/>
      <c r="BF917" s="240"/>
      <c r="BG917" s="240"/>
      <c r="BH917" s="240"/>
      <c r="BI917" s="240"/>
      <c r="BJ917" s="240"/>
      <c r="BK917" s="240"/>
      <c r="BL917" s="240"/>
      <c r="BM917" s="240"/>
      <c r="BN917" s="240"/>
      <c r="BO917" s="240"/>
      <c r="BP917" s="240"/>
      <c r="BQ917" s="240"/>
      <c r="BR917" s="240"/>
      <c r="BS917" s="297"/>
      <c r="BT917" s="240"/>
      <c r="BU917" s="240"/>
      <c r="BV917" s="240"/>
      <c r="BW917" s="240"/>
      <c r="BX917" s="240"/>
      <c r="BY917" s="240"/>
      <c r="BZ917" s="240"/>
      <c r="CA917" s="240"/>
      <c r="CB917" s="240"/>
      <c r="CC917" s="240"/>
      <c r="CD917" s="240"/>
      <c r="CE917" s="240"/>
      <c r="CF917" s="240"/>
      <c r="CG917" s="240"/>
      <c r="CH917" s="240"/>
      <c r="CI917" s="240"/>
      <c r="CJ917" s="240"/>
      <c r="CK917" s="240"/>
      <c r="CL917" s="240"/>
      <c r="CM917" s="240"/>
      <c r="CN917" s="240"/>
      <c r="CO917" s="240"/>
      <c r="CP917" s="240"/>
      <c r="CQ917" s="240"/>
      <c r="CR917" s="240"/>
      <c r="CS917" s="240"/>
      <c r="CT917" s="240"/>
      <c r="CU917" s="240"/>
      <c r="CV917" s="240"/>
      <c r="CW917" s="240"/>
      <c r="CX917" s="240"/>
      <c r="CY917" s="240"/>
      <c r="CZ917" s="240"/>
      <c r="DA917" s="240"/>
      <c r="DB917" s="240"/>
      <c r="DC917" s="240"/>
      <c r="DD917" s="240"/>
      <c r="DE917" s="240"/>
      <c r="DF917" s="240"/>
      <c r="DG917" s="240"/>
      <c r="DH917" s="240"/>
      <c r="DI917" s="240"/>
      <c r="DJ917" s="240"/>
      <c r="DK917" s="240"/>
      <c r="DL917" s="240"/>
      <c r="DM917" s="240"/>
      <c r="DN917" s="240"/>
      <c r="DO917" s="240"/>
      <c r="DP917" s="240"/>
      <c r="DQ917" s="240"/>
      <c r="DR917" s="240"/>
      <c r="DS917" s="240"/>
      <c r="DT917" s="240"/>
      <c r="DU917" s="240"/>
      <c r="DV917" s="240"/>
      <c r="DW917" s="240"/>
      <c r="DX917" s="240"/>
      <c r="DY917" s="240"/>
      <c r="DZ917" s="240"/>
      <c r="EA917" s="240"/>
      <c r="EB917" s="240"/>
      <c r="EC917" s="240"/>
      <c r="ED917" s="240"/>
      <c r="EE917" s="240"/>
      <c r="EF917" s="240"/>
      <c r="EG917" s="240"/>
      <c r="EH917" s="240"/>
      <c r="EI917" s="240"/>
      <c r="EJ917" s="240"/>
      <c r="EK917" s="240"/>
      <c r="EL917" s="359"/>
      <c r="EM917" s="245"/>
      <c r="EN917" s="245"/>
      <c r="EO917" s="245"/>
      <c r="EP917" s="245"/>
      <c r="EQ917" s="254"/>
      <c r="ER917" s="240"/>
      <c r="ES917" s="240"/>
      <c r="ET917" s="241"/>
      <c r="EU917" s="241"/>
      <c r="EV917" s="241"/>
      <c r="EW917" s="241"/>
      <c r="EX917" s="241"/>
      <c r="EY917" s="241"/>
      <c r="EZ917" s="241"/>
      <c r="FA917" s="241"/>
      <c r="FB917" s="241"/>
      <c r="FC917" s="241"/>
      <c r="FD917" s="241"/>
      <c r="FE917" s="241"/>
      <c r="FF917" s="241"/>
      <c r="FG917" s="241"/>
      <c r="FH917" s="241"/>
      <c r="FI917" s="241"/>
      <c r="FJ917" s="241"/>
      <c r="FK917" s="241"/>
      <c r="FL917" s="241"/>
      <c r="FM917" s="241"/>
      <c r="FN917" s="241"/>
      <c r="FO917" s="241"/>
      <c r="FP917" s="241"/>
      <c r="FQ917" s="241"/>
      <c r="FR917" s="241"/>
      <c r="FS917" s="241"/>
      <c r="FT917" s="241"/>
      <c r="FU917" s="241"/>
      <c r="FV917" s="241"/>
      <c r="FW917" s="241"/>
      <c r="FX917" s="241"/>
      <c r="FY917" s="241"/>
      <c r="FZ917" s="241"/>
      <c r="GA917" s="241"/>
      <c r="GB917" s="241"/>
      <c r="GC917" s="241"/>
      <c r="GD917" s="241"/>
      <c r="GE917" s="241"/>
      <c r="GF917" s="241"/>
      <c r="GG917" s="193"/>
    </row>
    <row r="918" spans="2:189" s="243" customFormat="1" ht="11.45" hidden="1" customHeight="1">
      <c r="B918" s="244"/>
      <c r="C918" s="240"/>
      <c r="D918" s="240"/>
      <c r="E918" s="240"/>
      <c r="F918" s="240"/>
      <c r="G918" s="240"/>
      <c r="H918" s="240"/>
      <c r="I918" s="240"/>
      <c r="J918" s="240"/>
      <c r="K918" s="240"/>
      <c r="L918" s="297"/>
      <c r="M918" s="297"/>
      <c r="N918" s="297"/>
      <c r="O918" s="240"/>
      <c r="P918" s="240"/>
      <c r="Q918" s="240"/>
      <c r="R918" s="240"/>
      <c r="S918" s="240"/>
      <c r="T918" s="240"/>
      <c r="U918" s="240"/>
      <c r="V918" s="240"/>
      <c r="W918" s="240"/>
      <c r="X918" s="240"/>
      <c r="Y918" s="240"/>
      <c r="Z918" s="240"/>
      <c r="AA918" s="240"/>
      <c r="AB918" s="240"/>
      <c r="AC918" s="240"/>
      <c r="AD918" s="240"/>
      <c r="AE918" s="240"/>
      <c r="AF918" s="240"/>
      <c r="AG918" s="240"/>
      <c r="AH918" s="240"/>
      <c r="AI918" s="240"/>
      <c r="AJ918" s="240"/>
      <c r="AK918" s="240"/>
      <c r="AL918" s="240"/>
      <c r="AM918" s="240"/>
      <c r="AN918" s="240"/>
      <c r="AO918" s="240"/>
      <c r="AP918" s="240"/>
      <c r="AQ918" s="240"/>
      <c r="AR918" s="240"/>
      <c r="AS918" s="240"/>
      <c r="AT918" s="240"/>
      <c r="AU918" s="240"/>
      <c r="AV918" s="240"/>
      <c r="AW918" s="240"/>
      <c r="AX918" s="240"/>
      <c r="AY918" s="240"/>
      <c r="AZ918" s="240"/>
      <c r="BA918" s="240"/>
      <c r="BB918" s="240"/>
      <c r="BC918" s="240"/>
      <c r="BD918" s="240"/>
      <c r="BE918" s="240"/>
      <c r="BF918" s="240"/>
      <c r="BG918" s="240"/>
      <c r="BH918" s="240"/>
      <c r="BI918" s="240"/>
      <c r="BJ918" s="240"/>
      <c r="BK918" s="240"/>
      <c r="BL918" s="240"/>
      <c r="BM918" s="240"/>
      <c r="BN918" s="240"/>
      <c r="BO918" s="240"/>
      <c r="BP918" s="240"/>
      <c r="BQ918" s="240"/>
      <c r="BR918" s="240"/>
      <c r="BS918" s="297"/>
      <c r="BT918" s="240"/>
      <c r="BU918" s="240"/>
      <c r="BV918" s="240"/>
      <c r="BW918" s="240"/>
      <c r="BX918" s="240"/>
      <c r="BY918" s="240"/>
      <c r="BZ918" s="240"/>
      <c r="CA918" s="240"/>
      <c r="CB918" s="240"/>
      <c r="CC918" s="240"/>
      <c r="CD918" s="240"/>
      <c r="CE918" s="240"/>
      <c r="CF918" s="240"/>
      <c r="CG918" s="240"/>
      <c r="CH918" s="240"/>
      <c r="CI918" s="240"/>
      <c r="CJ918" s="240"/>
      <c r="CK918" s="240"/>
      <c r="CL918" s="240"/>
      <c r="CM918" s="240"/>
      <c r="CN918" s="240"/>
      <c r="CO918" s="240"/>
      <c r="CP918" s="240"/>
      <c r="CQ918" s="240"/>
      <c r="CR918" s="240"/>
      <c r="CS918" s="240"/>
      <c r="CT918" s="240"/>
      <c r="CU918" s="240"/>
      <c r="CV918" s="240"/>
      <c r="CW918" s="240"/>
      <c r="CX918" s="240"/>
      <c r="CY918" s="240"/>
      <c r="CZ918" s="240"/>
      <c r="DA918" s="240"/>
      <c r="DB918" s="240"/>
      <c r="DC918" s="240"/>
      <c r="DD918" s="240"/>
      <c r="DE918" s="240"/>
      <c r="DF918" s="240"/>
      <c r="DG918" s="240"/>
      <c r="DH918" s="240"/>
      <c r="DI918" s="240"/>
      <c r="DJ918" s="240"/>
      <c r="DK918" s="240"/>
      <c r="DL918" s="240"/>
      <c r="DM918" s="240"/>
      <c r="DN918" s="240"/>
      <c r="DO918" s="240"/>
      <c r="DP918" s="240"/>
      <c r="DQ918" s="240"/>
      <c r="DR918" s="240"/>
      <c r="DS918" s="240"/>
      <c r="DT918" s="240"/>
      <c r="DU918" s="240"/>
      <c r="DV918" s="240"/>
      <c r="DW918" s="240"/>
      <c r="DX918" s="240"/>
      <c r="DY918" s="240"/>
      <c r="DZ918" s="240"/>
      <c r="EA918" s="240"/>
      <c r="EB918" s="240"/>
      <c r="EC918" s="240"/>
      <c r="ED918" s="240"/>
      <c r="EE918" s="240"/>
      <c r="EF918" s="240"/>
      <c r="EG918" s="240"/>
      <c r="EH918" s="240"/>
      <c r="EI918" s="240"/>
      <c r="EJ918" s="240"/>
      <c r="EK918" s="240"/>
      <c r="EL918" s="359"/>
      <c r="EM918" s="245"/>
      <c r="EN918" s="245"/>
      <c r="EO918" s="245"/>
      <c r="EP918" s="245"/>
      <c r="EQ918" s="254"/>
      <c r="ER918" s="240"/>
      <c r="ES918" s="240"/>
      <c r="ET918" s="241"/>
      <c r="EU918" s="241"/>
      <c r="EV918" s="241"/>
      <c r="EW918" s="241"/>
      <c r="EX918" s="241"/>
      <c r="EY918" s="241"/>
      <c r="EZ918" s="241"/>
      <c r="FA918" s="241"/>
      <c r="FB918" s="241"/>
      <c r="FC918" s="241"/>
      <c r="FD918" s="241"/>
      <c r="FE918" s="241"/>
      <c r="FF918" s="241"/>
      <c r="FG918" s="241"/>
      <c r="FH918" s="241"/>
      <c r="FI918" s="241"/>
      <c r="FJ918" s="241"/>
      <c r="FK918" s="241"/>
      <c r="FL918" s="241"/>
      <c r="FM918" s="241"/>
      <c r="FN918" s="241"/>
      <c r="FO918" s="241"/>
      <c r="FP918" s="241"/>
      <c r="FQ918" s="241"/>
      <c r="FR918" s="241"/>
      <c r="FS918" s="241"/>
      <c r="FT918" s="241"/>
      <c r="FU918" s="241"/>
      <c r="FV918" s="241"/>
      <c r="FW918" s="241"/>
      <c r="FX918" s="241"/>
      <c r="FY918" s="241"/>
      <c r="FZ918" s="241"/>
      <c r="GA918" s="241"/>
      <c r="GB918" s="241"/>
      <c r="GC918" s="241"/>
      <c r="GD918" s="241"/>
      <c r="GE918" s="241"/>
      <c r="GF918" s="241"/>
      <c r="GG918" s="193"/>
    </row>
    <row r="919" spans="2:189" s="243" customFormat="1" ht="11.45" hidden="1" customHeight="1">
      <c r="B919" s="244"/>
      <c r="C919" s="240"/>
      <c r="D919" s="240"/>
      <c r="E919" s="240"/>
      <c r="F919" s="240"/>
      <c r="G919" s="240"/>
      <c r="H919" s="240"/>
      <c r="I919" s="240"/>
      <c r="J919" s="240"/>
      <c r="K919" s="240"/>
      <c r="L919" s="297"/>
      <c r="M919" s="297"/>
      <c r="N919" s="297"/>
      <c r="O919" s="240"/>
      <c r="P919" s="240"/>
      <c r="Q919" s="240"/>
      <c r="R919" s="240"/>
      <c r="S919" s="240"/>
      <c r="T919" s="240"/>
      <c r="U919" s="240"/>
      <c r="V919" s="240"/>
      <c r="W919" s="240"/>
      <c r="X919" s="240"/>
      <c r="Y919" s="240"/>
      <c r="Z919" s="240"/>
      <c r="AA919" s="240"/>
      <c r="AB919" s="240"/>
      <c r="AC919" s="240"/>
      <c r="AD919" s="240"/>
      <c r="AE919" s="240"/>
      <c r="AF919" s="240"/>
      <c r="AG919" s="240"/>
      <c r="AH919" s="240"/>
      <c r="AI919" s="240"/>
      <c r="AJ919" s="240"/>
      <c r="AK919" s="240"/>
      <c r="AL919" s="240"/>
      <c r="AM919" s="240"/>
      <c r="AN919" s="240"/>
      <c r="AO919" s="240"/>
      <c r="AP919" s="240"/>
      <c r="AQ919" s="240"/>
      <c r="AR919" s="240"/>
      <c r="AS919" s="240"/>
      <c r="AT919" s="240"/>
      <c r="AU919" s="240"/>
      <c r="AV919" s="240"/>
      <c r="AW919" s="240"/>
      <c r="AX919" s="240"/>
      <c r="AY919" s="240"/>
      <c r="AZ919" s="240"/>
      <c r="BA919" s="240"/>
      <c r="BB919" s="240"/>
      <c r="BC919" s="240"/>
      <c r="BD919" s="240"/>
      <c r="BE919" s="240"/>
      <c r="BF919" s="240"/>
      <c r="BG919" s="240"/>
      <c r="BH919" s="240"/>
      <c r="BI919" s="240"/>
      <c r="BJ919" s="240"/>
      <c r="BK919" s="240"/>
      <c r="BL919" s="240"/>
      <c r="BM919" s="240"/>
      <c r="BN919" s="240"/>
      <c r="BO919" s="240"/>
      <c r="BP919" s="240"/>
      <c r="BQ919" s="240"/>
      <c r="BR919" s="240"/>
      <c r="BS919" s="297"/>
      <c r="BT919" s="240"/>
      <c r="BU919" s="240"/>
      <c r="BV919" s="240"/>
      <c r="BW919" s="240"/>
      <c r="BX919" s="240"/>
      <c r="BY919" s="240"/>
      <c r="BZ919" s="240"/>
      <c r="CA919" s="240"/>
      <c r="CB919" s="240"/>
      <c r="CC919" s="240"/>
      <c r="CD919" s="240"/>
      <c r="CE919" s="240"/>
      <c r="CF919" s="240"/>
      <c r="CG919" s="240"/>
      <c r="CH919" s="240"/>
      <c r="CI919" s="240"/>
      <c r="CJ919" s="240"/>
      <c r="CK919" s="240"/>
      <c r="CL919" s="240"/>
      <c r="CM919" s="240"/>
      <c r="CN919" s="240"/>
      <c r="CO919" s="240"/>
      <c r="CP919" s="240"/>
      <c r="CQ919" s="240"/>
      <c r="CR919" s="240"/>
      <c r="CS919" s="240"/>
      <c r="CT919" s="240"/>
      <c r="CU919" s="240"/>
      <c r="CV919" s="240"/>
      <c r="CW919" s="240"/>
      <c r="CX919" s="240"/>
      <c r="CY919" s="240"/>
      <c r="CZ919" s="240"/>
      <c r="DA919" s="240"/>
      <c r="DB919" s="240"/>
      <c r="DC919" s="240"/>
      <c r="DD919" s="240"/>
      <c r="DE919" s="240"/>
      <c r="DF919" s="240"/>
      <c r="DG919" s="240"/>
      <c r="DH919" s="240"/>
      <c r="DI919" s="240"/>
      <c r="DJ919" s="240"/>
      <c r="DK919" s="240"/>
      <c r="DL919" s="240"/>
      <c r="DM919" s="240"/>
      <c r="DN919" s="240"/>
      <c r="DO919" s="240"/>
      <c r="DP919" s="240"/>
      <c r="DQ919" s="240"/>
      <c r="DR919" s="240"/>
      <c r="DS919" s="240"/>
      <c r="DT919" s="240"/>
      <c r="DU919" s="240"/>
      <c r="DV919" s="240"/>
      <c r="DW919" s="240"/>
      <c r="DX919" s="240"/>
      <c r="DY919" s="240"/>
      <c r="DZ919" s="240"/>
      <c r="EA919" s="240"/>
      <c r="EB919" s="240"/>
      <c r="EC919" s="240"/>
      <c r="ED919" s="240"/>
      <c r="EE919" s="240"/>
      <c r="EF919" s="240"/>
      <c r="EG919" s="240"/>
      <c r="EH919" s="240"/>
      <c r="EI919" s="240"/>
      <c r="EJ919" s="240"/>
      <c r="EK919" s="240"/>
      <c r="EL919" s="359"/>
      <c r="EM919" s="245"/>
      <c r="EN919" s="245"/>
      <c r="EO919" s="245"/>
      <c r="EP919" s="245"/>
      <c r="EQ919" s="254"/>
      <c r="ER919" s="240"/>
      <c r="ES919" s="240"/>
      <c r="ET919" s="241"/>
      <c r="EU919" s="241"/>
      <c r="EV919" s="241"/>
      <c r="EW919" s="241"/>
      <c r="EX919" s="241"/>
      <c r="EY919" s="241"/>
      <c r="EZ919" s="241"/>
      <c r="FA919" s="241"/>
      <c r="FB919" s="241"/>
      <c r="FC919" s="241"/>
      <c r="FD919" s="241"/>
      <c r="FE919" s="241"/>
      <c r="FF919" s="241"/>
      <c r="FG919" s="241"/>
      <c r="FH919" s="241"/>
      <c r="FI919" s="241"/>
      <c r="FJ919" s="241"/>
      <c r="FK919" s="241"/>
      <c r="FL919" s="241"/>
      <c r="FM919" s="241"/>
      <c r="FN919" s="241"/>
      <c r="FO919" s="241"/>
      <c r="FP919" s="241"/>
      <c r="FQ919" s="241"/>
      <c r="FR919" s="241"/>
      <c r="FS919" s="241"/>
      <c r="FT919" s="241"/>
      <c r="FU919" s="241"/>
      <c r="FV919" s="241"/>
      <c r="FW919" s="241"/>
      <c r="FX919" s="241"/>
      <c r="FY919" s="241"/>
      <c r="FZ919" s="241"/>
      <c r="GA919" s="241"/>
      <c r="GB919" s="241"/>
      <c r="GC919" s="241"/>
      <c r="GD919" s="241"/>
      <c r="GE919" s="241"/>
      <c r="GF919" s="241"/>
      <c r="GG919" s="193"/>
    </row>
    <row r="920" spans="2:189" s="243" customFormat="1" ht="11.45" hidden="1" customHeight="1">
      <c r="B920" s="244"/>
      <c r="C920" s="240"/>
      <c r="D920" s="240"/>
      <c r="E920" s="240"/>
      <c r="F920" s="240"/>
      <c r="G920" s="240"/>
      <c r="H920" s="240"/>
      <c r="I920" s="240"/>
      <c r="J920" s="240"/>
      <c r="K920" s="240"/>
      <c r="L920" s="297"/>
      <c r="M920" s="297"/>
      <c r="N920" s="297"/>
      <c r="O920" s="240"/>
      <c r="P920" s="240"/>
      <c r="Q920" s="240"/>
      <c r="R920" s="240"/>
      <c r="S920" s="240"/>
      <c r="T920" s="240"/>
      <c r="U920" s="240"/>
      <c r="V920" s="240"/>
      <c r="W920" s="240"/>
      <c r="X920" s="240"/>
      <c r="Y920" s="240"/>
      <c r="Z920" s="240"/>
      <c r="AA920" s="240"/>
      <c r="AB920" s="240"/>
      <c r="AC920" s="240"/>
      <c r="AD920" s="240"/>
      <c r="AE920" s="240"/>
      <c r="AF920" s="240"/>
      <c r="AG920" s="240"/>
      <c r="AH920" s="240"/>
      <c r="AI920" s="240"/>
      <c r="AJ920" s="240"/>
      <c r="AK920" s="240"/>
      <c r="AL920" s="240"/>
      <c r="AM920" s="240"/>
      <c r="AN920" s="240"/>
      <c r="AO920" s="240"/>
      <c r="AP920" s="240"/>
      <c r="AQ920" s="240"/>
      <c r="AR920" s="240"/>
      <c r="AS920" s="240"/>
      <c r="AT920" s="240"/>
      <c r="AU920" s="240"/>
      <c r="AV920" s="240"/>
      <c r="AW920" s="240"/>
      <c r="AX920" s="240"/>
      <c r="AY920" s="240"/>
      <c r="AZ920" s="240"/>
      <c r="BA920" s="240"/>
      <c r="BB920" s="240"/>
      <c r="BC920" s="240"/>
      <c r="BD920" s="240"/>
      <c r="BE920" s="240"/>
      <c r="BF920" s="240"/>
      <c r="BG920" s="240"/>
      <c r="BH920" s="240"/>
      <c r="BI920" s="240"/>
      <c r="BJ920" s="240"/>
      <c r="BK920" s="240"/>
      <c r="BL920" s="240"/>
      <c r="BM920" s="240"/>
      <c r="BN920" s="240"/>
      <c r="BO920" s="240"/>
      <c r="BP920" s="240"/>
      <c r="BQ920" s="240"/>
      <c r="BR920" s="240"/>
      <c r="BS920" s="297"/>
      <c r="BT920" s="240"/>
      <c r="BU920" s="240"/>
      <c r="BV920" s="240"/>
      <c r="BW920" s="240"/>
      <c r="BX920" s="240"/>
      <c r="BY920" s="240"/>
      <c r="BZ920" s="240"/>
      <c r="CA920" s="240"/>
      <c r="CB920" s="240"/>
      <c r="CC920" s="240"/>
      <c r="CD920" s="240"/>
      <c r="CE920" s="240"/>
      <c r="CF920" s="240"/>
      <c r="CG920" s="240"/>
      <c r="CH920" s="240"/>
      <c r="CI920" s="240"/>
      <c r="CJ920" s="240"/>
      <c r="CK920" s="240"/>
      <c r="CL920" s="240"/>
      <c r="CM920" s="240"/>
      <c r="CN920" s="240"/>
      <c r="CO920" s="240"/>
      <c r="CP920" s="240"/>
      <c r="CQ920" s="240"/>
      <c r="CR920" s="240"/>
      <c r="CS920" s="240"/>
      <c r="CT920" s="240"/>
      <c r="CU920" s="240"/>
      <c r="CV920" s="240"/>
      <c r="CW920" s="240"/>
      <c r="CX920" s="240"/>
      <c r="CY920" s="240"/>
      <c r="CZ920" s="240"/>
      <c r="DA920" s="240"/>
      <c r="DB920" s="240"/>
      <c r="DC920" s="240"/>
      <c r="DD920" s="240"/>
      <c r="DE920" s="240"/>
      <c r="DF920" s="240"/>
      <c r="DG920" s="240"/>
      <c r="DH920" s="240"/>
      <c r="DI920" s="240"/>
      <c r="DJ920" s="240"/>
      <c r="DK920" s="240"/>
      <c r="DL920" s="240"/>
      <c r="DM920" s="240"/>
      <c r="DN920" s="240"/>
      <c r="DO920" s="240"/>
      <c r="DP920" s="240"/>
      <c r="DQ920" s="240"/>
      <c r="DR920" s="240"/>
      <c r="DS920" s="240"/>
      <c r="DT920" s="240"/>
      <c r="DU920" s="240"/>
      <c r="DV920" s="240"/>
      <c r="DW920" s="240"/>
      <c r="DX920" s="240"/>
      <c r="DY920" s="240"/>
      <c r="DZ920" s="240"/>
      <c r="EA920" s="240"/>
      <c r="EB920" s="240"/>
      <c r="EC920" s="240"/>
      <c r="ED920" s="240"/>
      <c r="EE920" s="240"/>
      <c r="EF920" s="240"/>
      <c r="EG920" s="240"/>
      <c r="EH920" s="240"/>
      <c r="EI920" s="240"/>
      <c r="EJ920" s="240"/>
      <c r="EK920" s="240"/>
      <c r="EL920" s="359"/>
      <c r="EM920" s="245"/>
      <c r="EN920" s="245"/>
      <c r="EO920" s="245"/>
      <c r="EP920" s="245"/>
      <c r="EQ920" s="254"/>
      <c r="ER920" s="240"/>
      <c r="ES920" s="240"/>
      <c r="ET920" s="241"/>
      <c r="EU920" s="241"/>
      <c r="EV920" s="241"/>
      <c r="EW920" s="241"/>
      <c r="EX920" s="241"/>
      <c r="EY920" s="241"/>
      <c r="EZ920" s="241"/>
      <c r="FA920" s="241"/>
      <c r="FB920" s="241"/>
      <c r="FC920" s="241"/>
      <c r="FD920" s="241"/>
      <c r="FE920" s="241"/>
      <c r="FF920" s="241"/>
      <c r="FG920" s="241"/>
      <c r="FH920" s="241"/>
      <c r="FI920" s="241"/>
      <c r="FJ920" s="241"/>
      <c r="FK920" s="241"/>
      <c r="FL920" s="241"/>
      <c r="FM920" s="241"/>
      <c r="FN920" s="241"/>
      <c r="FO920" s="241"/>
      <c r="FP920" s="241"/>
      <c r="FQ920" s="241"/>
      <c r="FR920" s="241"/>
      <c r="FS920" s="241"/>
      <c r="FT920" s="241"/>
      <c r="FU920" s="241"/>
      <c r="FV920" s="241"/>
      <c r="FW920" s="241"/>
      <c r="FX920" s="241"/>
      <c r="FY920" s="241"/>
      <c r="FZ920" s="241"/>
      <c r="GA920" s="241"/>
      <c r="GB920" s="241"/>
      <c r="GC920" s="241"/>
      <c r="GD920" s="241"/>
      <c r="GE920" s="241"/>
      <c r="GF920" s="241"/>
      <c r="GG920" s="193"/>
    </row>
    <row r="921" spans="2:189" s="243" customFormat="1" ht="11.45" hidden="1" customHeight="1">
      <c r="B921" s="244"/>
      <c r="C921" s="240"/>
      <c r="D921" s="240"/>
      <c r="E921" s="240"/>
      <c r="F921" s="240"/>
      <c r="G921" s="240"/>
      <c r="H921" s="240"/>
      <c r="I921" s="240"/>
      <c r="J921" s="240"/>
      <c r="K921" s="240"/>
      <c r="L921" s="297"/>
      <c r="M921" s="297"/>
      <c r="N921" s="297"/>
      <c r="O921" s="240"/>
      <c r="P921" s="240"/>
      <c r="Q921" s="240"/>
      <c r="R921" s="240"/>
      <c r="S921" s="240"/>
      <c r="T921" s="240"/>
      <c r="U921" s="240"/>
      <c r="V921" s="240"/>
      <c r="W921" s="240"/>
      <c r="X921" s="240"/>
      <c r="Y921" s="240"/>
      <c r="Z921" s="240"/>
      <c r="AA921" s="240"/>
      <c r="AB921" s="240"/>
      <c r="AC921" s="240"/>
      <c r="AD921" s="240"/>
      <c r="AE921" s="240"/>
      <c r="AF921" s="240"/>
      <c r="AG921" s="240"/>
      <c r="AH921" s="240"/>
      <c r="AI921" s="240"/>
      <c r="AJ921" s="240"/>
      <c r="AK921" s="240"/>
      <c r="AL921" s="240"/>
      <c r="AM921" s="240"/>
      <c r="AN921" s="240"/>
      <c r="AO921" s="240"/>
      <c r="AP921" s="240"/>
      <c r="AQ921" s="240"/>
      <c r="AR921" s="240"/>
      <c r="AS921" s="240"/>
      <c r="AT921" s="240"/>
      <c r="AU921" s="240"/>
      <c r="AV921" s="240"/>
      <c r="AW921" s="240"/>
      <c r="AX921" s="240"/>
      <c r="AY921" s="240"/>
      <c r="AZ921" s="240"/>
      <c r="BA921" s="240"/>
      <c r="BB921" s="240"/>
      <c r="BC921" s="240"/>
      <c r="BD921" s="240"/>
      <c r="BE921" s="240"/>
      <c r="BF921" s="240"/>
      <c r="BG921" s="240"/>
      <c r="BH921" s="240"/>
      <c r="BI921" s="240"/>
      <c r="BJ921" s="240"/>
      <c r="BK921" s="240"/>
      <c r="BL921" s="240"/>
      <c r="BM921" s="240"/>
      <c r="BN921" s="240"/>
      <c r="BO921" s="240"/>
      <c r="BP921" s="240"/>
      <c r="BQ921" s="240"/>
      <c r="BR921" s="240"/>
      <c r="BS921" s="297"/>
      <c r="BT921" s="240"/>
      <c r="BU921" s="240"/>
      <c r="BV921" s="240"/>
      <c r="BW921" s="240"/>
      <c r="BX921" s="240"/>
      <c r="BY921" s="240"/>
      <c r="BZ921" s="240"/>
      <c r="CA921" s="240"/>
      <c r="CB921" s="240"/>
      <c r="CC921" s="240"/>
      <c r="CD921" s="240"/>
      <c r="CE921" s="240"/>
      <c r="CF921" s="240"/>
      <c r="CG921" s="240"/>
      <c r="CH921" s="240"/>
      <c r="CI921" s="240"/>
      <c r="CJ921" s="240"/>
      <c r="CK921" s="240"/>
      <c r="CL921" s="240"/>
      <c r="CM921" s="240"/>
      <c r="CN921" s="240"/>
      <c r="CO921" s="240"/>
      <c r="CP921" s="240"/>
      <c r="CQ921" s="240"/>
      <c r="CR921" s="240"/>
      <c r="CS921" s="240"/>
      <c r="CT921" s="240"/>
      <c r="CU921" s="240"/>
      <c r="CV921" s="240"/>
      <c r="CW921" s="240"/>
      <c r="CX921" s="240"/>
      <c r="CY921" s="240"/>
      <c r="CZ921" s="240"/>
      <c r="DA921" s="240"/>
      <c r="DB921" s="240"/>
      <c r="DC921" s="240"/>
      <c r="DD921" s="240"/>
      <c r="DE921" s="240"/>
      <c r="DF921" s="240"/>
      <c r="DG921" s="240"/>
      <c r="DH921" s="240"/>
      <c r="DI921" s="240"/>
      <c r="DJ921" s="240"/>
      <c r="DK921" s="240"/>
      <c r="DL921" s="240"/>
      <c r="DM921" s="240"/>
      <c r="DN921" s="240"/>
      <c r="DO921" s="240"/>
      <c r="DP921" s="240"/>
      <c r="DQ921" s="240"/>
      <c r="DR921" s="240"/>
      <c r="DS921" s="240"/>
      <c r="DT921" s="240"/>
      <c r="DU921" s="240"/>
      <c r="DV921" s="240"/>
      <c r="DW921" s="240"/>
      <c r="DX921" s="240"/>
      <c r="DY921" s="240"/>
      <c r="DZ921" s="240"/>
      <c r="EA921" s="240"/>
      <c r="EB921" s="240"/>
      <c r="EC921" s="240"/>
      <c r="ED921" s="240"/>
      <c r="EE921" s="240"/>
      <c r="EF921" s="240"/>
      <c r="EG921" s="240"/>
      <c r="EH921" s="240"/>
      <c r="EI921" s="240"/>
      <c r="EJ921" s="240"/>
      <c r="EK921" s="240"/>
      <c r="EL921" s="359"/>
      <c r="EM921" s="245"/>
      <c r="EN921" s="245"/>
      <c r="EO921" s="245"/>
      <c r="EP921" s="245"/>
      <c r="EQ921" s="254"/>
      <c r="ER921" s="240"/>
      <c r="ES921" s="240"/>
      <c r="ET921" s="241"/>
      <c r="EU921" s="241"/>
      <c r="EV921" s="241"/>
      <c r="EW921" s="241"/>
      <c r="EX921" s="241"/>
      <c r="EY921" s="241"/>
      <c r="EZ921" s="241"/>
      <c r="FA921" s="241"/>
      <c r="FB921" s="241"/>
      <c r="FC921" s="241"/>
      <c r="FD921" s="241"/>
      <c r="FE921" s="241"/>
      <c r="FF921" s="241"/>
      <c r="FG921" s="241"/>
      <c r="FH921" s="241"/>
      <c r="FI921" s="241"/>
      <c r="FJ921" s="241"/>
      <c r="FK921" s="241"/>
      <c r="FL921" s="241"/>
      <c r="FM921" s="241"/>
      <c r="FN921" s="241"/>
      <c r="FO921" s="241"/>
      <c r="FP921" s="241"/>
      <c r="FQ921" s="241"/>
      <c r="FR921" s="241"/>
      <c r="FS921" s="241"/>
      <c r="FT921" s="241"/>
      <c r="FU921" s="241"/>
      <c r="FV921" s="241"/>
      <c r="FW921" s="241"/>
      <c r="FX921" s="241"/>
      <c r="FY921" s="241"/>
      <c r="FZ921" s="241"/>
      <c r="GA921" s="241"/>
      <c r="GB921" s="241"/>
      <c r="GC921" s="241"/>
      <c r="GD921" s="241"/>
      <c r="GE921" s="241"/>
      <c r="GF921" s="241"/>
      <c r="GG921" s="193"/>
    </row>
    <row r="922" spans="2:189" s="243" customFormat="1" ht="11.45" hidden="1" customHeight="1">
      <c r="B922" s="244"/>
      <c r="C922" s="240"/>
      <c r="D922" s="240"/>
      <c r="E922" s="240"/>
      <c r="F922" s="240"/>
      <c r="G922" s="240"/>
      <c r="H922" s="240"/>
      <c r="I922" s="240"/>
      <c r="J922" s="240"/>
      <c r="K922" s="240"/>
      <c r="L922" s="297"/>
      <c r="M922" s="297"/>
      <c r="N922" s="297"/>
      <c r="O922" s="240"/>
      <c r="P922" s="240"/>
      <c r="Q922" s="240"/>
      <c r="R922" s="240"/>
      <c r="S922" s="240"/>
      <c r="T922" s="240"/>
      <c r="U922" s="240"/>
      <c r="V922" s="240"/>
      <c r="W922" s="240"/>
      <c r="X922" s="240"/>
      <c r="Y922" s="240"/>
      <c r="Z922" s="240"/>
      <c r="AA922" s="240"/>
      <c r="AB922" s="240"/>
      <c r="AC922" s="240"/>
      <c r="AD922" s="240"/>
      <c r="AE922" s="240"/>
      <c r="AF922" s="240"/>
      <c r="AG922" s="240"/>
      <c r="AH922" s="240"/>
      <c r="AI922" s="240"/>
      <c r="AJ922" s="240"/>
      <c r="AK922" s="240"/>
      <c r="AL922" s="240"/>
      <c r="AM922" s="240"/>
      <c r="AN922" s="240"/>
      <c r="AO922" s="240"/>
      <c r="AP922" s="240"/>
      <c r="AQ922" s="240"/>
      <c r="AR922" s="240"/>
      <c r="AS922" s="240"/>
      <c r="AT922" s="240"/>
      <c r="AU922" s="240"/>
      <c r="AV922" s="240"/>
      <c r="AW922" s="240"/>
      <c r="AX922" s="240"/>
      <c r="AY922" s="240"/>
      <c r="AZ922" s="240"/>
      <c r="BA922" s="240"/>
      <c r="BB922" s="240"/>
      <c r="BC922" s="240"/>
      <c r="BD922" s="240"/>
      <c r="BE922" s="240"/>
      <c r="BF922" s="240"/>
      <c r="BG922" s="240"/>
      <c r="BH922" s="240"/>
      <c r="BI922" s="240"/>
      <c r="BJ922" s="240"/>
      <c r="BK922" s="240"/>
      <c r="BL922" s="240"/>
      <c r="BM922" s="240"/>
      <c r="BN922" s="240"/>
      <c r="BO922" s="240"/>
      <c r="BP922" s="240"/>
      <c r="BQ922" s="240"/>
      <c r="BR922" s="240"/>
      <c r="BS922" s="297"/>
      <c r="BT922" s="240"/>
      <c r="BU922" s="240"/>
      <c r="BV922" s="240"/>
      <c r="BW922" s="240"/>
      <c r="BX922" s="240"/>
      <c r="BY922" s="240"/>
      <c r="BZ922" s="240"/>
      <c r="CA922" s="240"/>
      <c r="CB922" s="240"/>
      <c r="CC922" s="240"/>
      <c r="CD922" s="240"/>
      <c r="CE922" s="240"/>
      <c r="CF922" s="240"/>
      <c r="CG922" s="240"/>
      <c r="CH922" s="240"/>
      <c r="CI922" s="240"/>
      <c r="CJ922" s="240"/>
      <c r="CK922" s="240"/>
      <c r="CL922" s="240"/>
      <c r="CM922" s="240"/>
      <c r="CN922" s="240"/>
      <c r="CO922" s="240"/>
      <c r="CP922" s="240"/>
      <c r="CQ922" s="240"/>
      <c r="CR922" s="240"/>
      <c r="CS922" s="240"/>
      <c r="CT922" s="240"/>
      <c r="CU922" s="240"/>
      <c r="CV922" s="240"/>
      <c r="CW922" s="240"/>
      <c r="CX922" s="240"/>
      <c r="CY922" s="240"/>
      <c r="CZ922" s="240"/>
      <c r="DA922" s="240"/>
      <c r="DB922" s="240"/>
      <c r="DC922" s="240"/>
      <c r="DD922" s="240"/>
      <c r="DE922" s="240"/>
      <c r="DF922" s="240"/>
      <c r="DG922" s="240"/>
      <c r="DH922" s="240"/>
      <c r="DI922" s="240"/>
      <c r="DJ922" s="240"/>
      <c r="DK922" s="240"/>
      <c r="DL922" s="240"/>
      <c r="DM922" s="240"/>
      <c r="DN922" s="240"/>
      <c r="DO922" s="240"/>
      <c r="DP922" s="240"/>
      <c r="DQ922" s="240"/>
      <c r="DR922" s="240"/>
      <c r="DS922" s="240"/>
      <c r="DT922" s="240"/>
      <c r="DU922" s="240"/>
      <c r="DV922" s="240"/>
      <c r="DW922" s="240"/>
      <c r="DX922" s="240"/>
      <c r="DY922" s="240"/>
      <c r="DZ922" s="240"/>
      <c r="EA922" s="240"/>
      <c r="EB922" s="240"/>
      <c r="EC922" s="240"/>
      <c r="ED922" s="240"/>
      <c r="EE922" s="240"/>
      <c r="EF922" s="240"/>
      <c r="EG922" s="240"/>
      <c r="EH922" s="240"/>
      <c r="EI922" s="240"/>
      <c r="EJ922" s="240"/>
      <c r="EK922" s="240"/>
      <c r="EL922" s="359"/>
      <c r="EM922" s="245"/>
      <c r="EN922" s="245"/>
      <c r="EO922" s="245"/>
      <c r="EP922" s="245"/>
      <c r="EQ922" s="254"/>
      <c r="ER922" s="240"/>
      <c r="ES922" s="240"/>
      <c r="ET922" s="241"/>
      <c r="EU922" s="241"/>
      <c r="EV922" s="241"/>
      <c r="EW922" s="241"/>
      <c r="EX922" s="241"/>
      <c r="EY922" s="241"/>
      <c r="EZ922" s="241"/>
      <c r="FA922" s="241"/>
      <c r="FB922" s="241"/>
      <c r="FC922" s="241"/>
      <c r="FD922" s="241"/>
      <c r="FE922" s="241"/>
      <c r="FF922" s="241"/>
      <c r="FG922" s="241"/>
      <c r="FH922" s="241"/>
      <c r="FI922" s="241"/>
      <c r="FJ922" s="241"/>
      <c r="FK922" s="241"/>
      <c r="FL922" s="241"/>
      <c r="FM922" s="241"/>
      <c r="FN922" s="241"/>
      <c r="FO922" s="241"/>
      <c r="FP922" s="241"/>
      <c r="FQ922" s="241"/>
      <c r="FR922" s="241"/>
      <c r="FS922" s="241"/>
      <c r="FT922" s="241"/>
      <c r="FU922" s="241"/>
      <c r="FV922" s="241"/>
      <c r="FW922" s="241"/>
      <c r="FX922" s="241"/>
      <c r="FY922" s="241"/>
      <c r="FZ922" s="241"/>
      <c r="GA922" s="241"/>
      <c r="GB922" s="241"/>
      <c r="GC922" s="241"/>
      <c r="GD922" s="241"/>
      <c r="GE922" s="241"/>
      <c r="GF922" s="241"/>
      <c r="GG922" s="193"/>
    </row>
    <row r="923" spans="2:189" s="243" customFormat="1" ht="11.45" hidden="1" customHeight="1">
      <c r="B923" s="244"/>
      <c r="C923" s="240"/>
      <c r="D923" s="240"/>
      <c r="E923" s="240"/>
      <c r="F923" s="240"/>
      <c r="G923" s="240"/>
      <c r="H923" s="240"/>
      <c r="I923" s="240"/>
      <c r="J923" s="240"/>
      <c r="K923" s="240"/>
      <c r="L923" s="297"/>
      <c r="M923" s="297"/>
      <c r="N923" s="297"/>
      <c r="O923" s="240"/>
      <c r="P923" s="240"/>
      <c r="Q923" s="240"/>
      <c r="R923" s="240"/>
      <c r="S923" s="240"/>
      <c r="T923" s="240"/>
      <c r="U923" s="240"/>
      <c r="V923" s="240"/>
      <c r="W923" s="240"/>
      <c r="X923" s="240"/>
      <c r="Y923" s="240"/>
      <c r="Z923" s="240"/>
      <c r="AA923" s="240"/>
      <c r="AB923" s="240"/>
      <c r="AC923" s="240"/>
      <c r="AD923" s="240"/>
      <c r="AE923" s="240"/>
      <c r="AF923" s="240"/>
      <c r="AG923" s="240"/>
      <c r="AH923" s="240"/>
      <c r="AI923" s="240"/>
      <c r="AJ923" s="240"/>
      <c r="AK923" s="240"/>
      <c r="AL923" s="240"/>
      <c r="AM923" s="240"/>
      <c r="AN923" s="240"/>
      <c r="AO923" s="240"/>
      <c r="AP923" s="240"/>
      <c r="AQ923" s="240"/>
      <c r="AR923" s="240"/>
      <c r="AS923" s="240"/>
      <c r="AT923" s="240"/>
      <c r="AU923" s="240"/>
      <c r="AV923" s="240"/>
      <c r="AW923" s="240"/>
      <c r="AX923" s="240"/>
      <c r="AY923" s="240"/>
      <c r="AZ923" s="240"/>
      <c r="BA923" s="240"/>
      <c r="BB923" s="240"/>
      <c r="BC923" s="240"/>
      <c r="BD923" s="240"/>
      <c r="BE923" s="240"/>
      <c r="BF923" s="240"/>
      <c r="BG923" s="240"/>
      <c r="BH923" s="240"/>
      <c r="BI923" s="240"/>
      <c r="BJ923" s="240"/>
      <c r="BK923" s="240"/>
      <c r="BL923" s="240"/>
      <c r="BM923" s="240"/>
      <c r="BN923" s="240"/>
      <c r="BO923" s="240"/>
      <c r="BP923" s="240"/>
      <c r="BQ923" s="240"/>
      <c r="BR923" s="240"/>
      <c r="BS923" s="297"/>
      <c r="BT923" s="240"/>
      <c r="BU923" s="240"/>
      <c r="BV923" s="240"/>
      <c r="BW923" s="240"/>
      <c r="BX923" s="240"/>
      <c r="BY923" s="240"/>
      <c r="BZ923" s="240"/>
      <c r="CA923" s="240"/>
      <c r="CB923" s="240"/>
      <c r="CC923" s="240"/>
      <c r="CD923" s="240"/>
      <c r="CE923" s="240"/>
      <c r="CF923" s="240"/>
      <c r="CG923" s="240"/>
      <c r="CH923" s="240"/>
      <c r="CI923" s="240"/>
      <c r="CJ923" s="240"/>
      <c r="CK923" s="240"/>
      <c r="CL923" s="240"/>
      <c r="CM923" s="240"/>
      <c r="CN923" s="240"/>
      <c r="CO923" s="240"/>
      <c r="CP923" s="240"/>
      <c r="CQ923" s="240"/>
      <c r="CR923" s="240"/>
      <c r="CS923" s="240"/>
      <c r="CT923" s="240"/>
      <c r="CU923" s="240"/>
      <c r="CV923" s="240"/>
      <c r="CW923" s="240"/>
      <c r="CX923" s="240"/>
      <c r="CY923" s="240"/>
      <c r="CZ923" s="240"/>
      <c r="DA923" s="240"/>
      <c r="DB923" s="240"/>
      <c r="DC923" s="240"/>
      <c r="DD923" s="240"/>
      <c r="DE923" s="240"/>
      <c r="DF923" s="240"/>
      <c r="DG923" s="240"/>
      <c r="DH923" s="240"/>
      <c r="DI923" s="240"/>
      <c r="DJ923" s="240"/>
      <c r="DK923" s="240"/>
      <c r="DL923" s="240"/>
      <c r="DM923" s="240"/>
      <c r="DN923" s="240"/>
      <c r="DO923" s="240"/>
      <c r="DP923" s="240"/>
      <c r="DQ923" s="240"/>
      <c r="DR923" s="240"/>
      <c r="DS923" s="240"/>
      <c r="DT923" s="240"/>
      <c r="DU923" s="240"/>
      <c r="DV923" s="240"/>
      <c r="DW923" s="240"/>
      <c r="DX923" s="240"/>
      <c r="DY923" s="240"/>
      <c r="DZ923" s="240"/>
      <c r="EA923" s="240"/>
      <c r="EB923" s="240"/>
      <c r="EC923" s="240"/>
      <c r="ED923" s="240"/>
      <c r="EE923" s="240"/>
      <c r="EF923" s="240"/>
      <c r="EG923" s="240"/>
      <c r="EH923" s="240"/>
      <c r="EI923" s="240"/>
      <c r="EJ923" s="240"/>
      <c r="EK923" s="240"/>
      <c r="EL923" s="359"/>
      <c r="EM923" s="245"/>
      <c r="EN923" s="245"/>
      <c r="EO923" s="245"/>
      <c r="EP923" s="245"/>
      <c r="EQ923" s="254"/>
      <c r="ER923" s="240"/>
      <c r="ES923" s="240"/>
      <c r="ET923" s="241"/>
      <c r="EU923" s="241"/>
      <c r="EV923" s="241"/>
      <c r="EW923" s="241"/>
      <c r="EX923" s="241"/>
      <c r="EY923" s="241"/>
      <c r="EZ923" s="241"/>
      <c r="FA923" s="241"/>
      <c r="FB923" s="241"/>
      <c r="FC923" s="241"/>
      <c r="FD923" s="241"/>
      <c r="FE923" s="241"/>
      <c r="FF923" s="241"/>
      <c r="FG923" s="241"/>
      <c r="FH923" s="241"/>
      <c r="FI923" s="241"/>
      <c r="FJ923" s="241"/>
      <c r="FK923" s="241"/>
      <c r="FL923" s="241"/>
      <c r="FM923" s="241"/>
      <c r="FN923" s="241"/>
      <c r="FO923" s="241"/>
      <c r="FP923" s="241"/>
      <c r="FQ923" s="241"/>
      <c r="FR923" s="241"/>
      <c r="FS923" s="241"/>
      <c r="FT923" s="241"/>
      <c r="FU923" s="241"/>
      <c r="FV923" s="241"/>
      <c r="FW923" s="241"/>
      <c r="FX923" s="241"/>
      <c r="FY923" s="241"/>
      <c r="FZ923" s="241"/>
      <c r="GA923" s="241"/>
      <c r="GB923" s="241"/>
      <c r="GC923" s="241"/>
      <c r="GD923" s="241"/>
      <c r="GE923" s="241"/>
      <c r="GF923" s="241"/>
      <c r="GG923" s="193"/>
    </row>
    <row r="924" spans="2:189" s="243" customFormat="1" ht="11.45" hidden="1" customHeight="1">
      <c r="B924" s="244"/>
      <c r="C924" s="240"/>
      <c r="D924" s="240"/>
      <c r="E924" s="240"/>
      <c r="F924" s="240"/>
      <c r="G924" s="240"/>
      <c r="H924" s="240"/>
      <c r="I924" s="240"/>
      <c r="J924" s="240"/>
      <c r="K924" s="240"/>
      <c r="L924" s="297"/>
      <c r="M924" s="297"/>
      <c r="N924" s="297"/>
      <c r="O924" s="240"/>
      <c r="P924" s="240"/>
      <c r="Q924" s="240"/>
      <c r="R924" s="240"/>
      <c r="S924" s="240"/>
      <c r="T924" s="240"/>
      <c r="U924" s="240"/>
      <c r="V924" s="240"/>
      <c r="W924" s="240"/>
      <c r="X924" s="240"/>
      <c r="Y924" s="240"/>
      <c r="Z924" s="240"/>
      <c r="AA924" s="240"/>
      <c r="AB924" s="240"/>
      <c r="AC924" s="240"/>
      <c r="AD924" s="240"/>
      <c r="AE924" s="240"/>
      <c r="AF924" s="240"/>
      <c r="AG924" s="240"/>
      <c r="AH924" s="240"/>
      <c r="AI924" s="240"/>
      <c r="AJ924" s="240"/>
      <c r="AK924" s="240"/>
      <c r="AL924" s="240"/>
      <c r="AM924" s="240"/>
      <c r="AN924" s="240"/>
      <c r="AO924" s="240"/>
      <c r="AP924" s="240"/>
      <c r="AQ924" s="240"/>
      <c r="AR924" s="240"/>
      <c r="AS924" s="240"/>
      <c r="AT924" s="240"/>
      <c r="AU924" s="240"/>
      <c r="AV924" s="240"/>
      <c r="AW924" s="240"/>
      <c r="AX924" s="240"/>
      <c r="AY924" s="240"/>
      <c r="AZ924" s="240"/>
      <c r="BA924" s="240"/>
      <c r="BB924" s="240"/>
      <c r="BC924" s="240"/>
      <c r="BD924" s="240"/>
      <c r="BE924" s="240"/>
      <c r="BF924" s="240"/>
      <c r="BG924" s="240"/>
      <c r="BH924" s="240"/>
      <c r="BI924" s="240"/>
      <c r="BJ924" s="240"/>
      <c r="BK924" s="240"/>
      <c r="BL924" s="240"/>
      <c r="BM924" s="240"/>
      <c r="BN924" s="240"/>
      <c r="BO924" s="240"/>
      <c r="BP924" s="240"/>
      <c r="BQ924" s="240"/>
      <c r="BR924" s="240"/>
      <c r="BS924" s="297"/>
      <c r="BT924" s="240"/>
      <c r="BU924" s="240"/>
      <c r="BV924" s="240"/>
      <c r="BW924" s="240"/>
      <c r="BX924" s="240"/>
      <c r="BY924" s="240"/>
      <c r="BZ924" s="240"/>
      <c r="CA924" s="240"/>
      <c r="CB924" s="240"/>
      <c r="CC924" s="240"/>
      <c r="CD924" s="240"/>
      <c r="CE924" s="240"/>
      <c r="CF924" s="240"/>
      <c r="CG924" s="240"/>
      <c r="CH924" s="240"/>
      <c r="CI924" s="240"/>
      <c r="CJ924" s="240"/>
      <c r="CK924" s="240"/>
      <c r="CL924" s="240"/>
      <c r="CM924" s="240"/>
      <c r="CN924" s="240"/>
      <c r="CO924" s="240"/>
      <c r="CP924" s="240"/>
      <c r="CQ924" s="240"/>
      <c r="CR924" s="240"/>
      <c r="CS924" s="240"/>
      <c r="CT924" s="240"/>
      <c r="CU924" s="240"/>
      <c r="CV924" s="240"/>
      <c r="CW924" s="240"/>
      <c r="CX924" s="240"/>
      <c r="CY924" s="240"/>
      <c r="CZ924" s="240"/>
      <c r="DA924" s="240"/>
      <c r="DB924" s="240"/>
      <c r="DC924" s="240"/>
      <c r="DD924" s="240"/>
      <c r="DE924" s="240"/>
      <c r="DF924" s="240"/>
      <c r="DG924" s="240"/>
      <c r="DH924" s="240"/>
      <c r="DI924" s="240"/>
      <c r="DJ924" s="240"/>
      <c r="DK924" s="240"/>
      <c r="DL924" s="240"/>
      <c r="DM924" s="240"/>
      <c r="DN924" s="240"/>
      <c r="DO924" s="240"/>
      <c r="DP924" s="240"/>
      <c r="DQ924" s="240"/>
      <c r="DR924" s="240"/>
      <c r="DS924" s="240"/>
      <c r="DT924" s="240"/>
      <c r="DU924" s="240"/>
      <c r="DV924" s="240"/>
      <c r="DW924" s="240"/>
      <c r="DX924" s="240"/>
      <c r="DY924" s="240"/>
      <c r="DZ924" s="240"/>
      <c r="EA924" s="240"/>
      <c r="EB924" s="240"/>
      <c r="EC924" s="240"/>
      <c r="ED924" s="240"/>
      <c r="EE924" s="240"/>
      <c r="EF924" s="240"/>
      <c r="EG924" s="240"/>
      <c r="EH924" s="240"/>
      <c r="EI924" s="240"/>
      <c r="EJ924" s="240"/>
      <c r="EK924" s="240"/>
      <c r="EL924" s="359"/>
      <c r="EM924" s="245"/>
      <c r="EN924" s="245"/>
      <c r="EO924" s="245"/>
      <c r="EP924" s="245"/>
      <c r="EQ924" s="254"/>
      <c r="ER924" s="240"/>
      <c r="ES924" s="240"/>
      <c r="ET924" s="241"/>
      <c r="EU924" s="241"/>
      <c r="EV924" s="241"/>
      <c r="EW924" s="241"/>
      <c r="EX924" s="241"/>
      <c r="EY924" s="241"/>
      <c r="EZ924" s="241"/>
      <c r="FA924" s="241"/>
      <c r="FB924" s="241"/>
      <c r="FC924" s="241"/>
      <c r="FD924" s="241"/>
      <c r="FE924" s="241"/>
      <c r="FF924" s="241"/>
      <c r="FG924" s="241"/>
      <c r="FH924" s="241"/>
      <c r="FI924" s="241"/>
      <c r="FJ924" s="241"/>
      <c r="FK924" s="241"/>
      <c r="FL924" s="241"/>
      <c r="FM924" s="241"/>
      <c r="FN924" s="241"/>
      <c r="FO924" s="241"/>
      <c r="FP924" s="241"/>
      <c r="FQ924" s="241"/>
      <c r="FR924" s="241"/>
      <c r="FS924" s="241"/>
      <c r="FT924" s="241"/>
      <c r="FU924" s="241"/>
      <c r="FV924" s="241"/>
      <c r="FW924" s="241"/>
      <c r="FX924" s="241"/>
      <c r="FY924" s="241"/>
      <c r="FZ924" s="241"/>
      <c r="GA924" s="241"/>
      <c r="GB924" s="241"/>
      <c r="GC924" s="241"/>
      <c r="GD924" s="241"/>
      <c r="GE924" s="241"/>
      <c r="GF924" s="241"/>
      <c r="GG924" s="193"/>
    </row>
    <row r="925" spans="2:189" s="243" customFormat="1" ht="11.45" hidden="1" customHeight="1">
      <c r="B925" s="244"/>
      <c r="C925" s="240"/>
      <c r="D925" s="240"/>
      <c r="E925" s="240"/>
      <c r="F925" s="240"/>
      <c r="G925" s="240"/>
      <c r="H925" s="240"/>
      <c r="I925" s="240"/>
      <c r="J925" s="240"/>
      <c r="K925" s="240"/>
      <c r="L925" s="297"/>
      <c r="M925" s="297"/>
      <c r="N925" s="297"/>
      <c r="O925" s="240"/>
      <c r="P925" s="240"/>
      <c r="Q925" s="240"/>
      <c r="R925" s="240"/>
      <c r="S925" s="240"/>
      <c r="T925" s="240"/>
      <c r="U925" s="240"/>
      <c r="V925" s="240"/>
      <c r="W925" s="240"/>
      <c r="X925" s="240"/>
      <c r="Y925" s="240"/>
      <c r="Z925" s="240"/>
      <c r="AA925" s="240"/>
      <c r="AB925" s="240"/>
      <c r="AC925" s="240"/>
      <c r="AD925" s="240"/>
      <c r="AE925" s="240"/>
      <c r="AF925" s="240"/>
      <c r="AG925" s="240"/>
      <c r="AH925" s="240"/>
      <c r="AI925" s="240"/>
      <c r="AJ925" s="240"/>
      <c r="AK925" s="240"/>
      <c r="AL925" s="240"/>
      <c r="AM925" s="240"/>
      <c r="AN925" s="240"/>
      <c r="AO925" s="240"/>
      <c r="AP925" s="240"/>
      <c r="AQ925" s="240"/>
      <c r="AR925" s="240"/>
      <c r="AS925" s="240"/>
      <c r="AT925" s="240"/>
      <c r="AU925" s="240"/>
      <c r="AV925" s="240"/>
      <c r="AW925" s="240"/>
      <c r="AX925" s="240"/>
      <c r="AY925" s="240"/>
      <c r="AZ925" s="240"/>
      <c r="BA925" s="240"/>
      <c r="BB925" s="240"/>
      <c r="BC925" s="240"/>
      <c r="BD925" s="240"/>
      <c r="BE925" s="240"/>
      <c r="BF925" s="240"/>
      <c r="BG925" s="240"/>
      <c r="BH925" s="240"/>
      <c r="BI925" s="240"/>
      <c r="BJ925" s="240"/>
      <c r="BK925" s="240"/>
      <c r="BL925" s="240"/>
      <c r="BM925" s="240"/>
      <c r="BN925" s="240"/>
      <c r="BO925" s="240"/>
      <c r="BP925" s="240"/>
      <c r="BQ925" s="240"/>
      <c r="BR925" s="240"/>
      <c r="BS925" s="297"/>
      <c r="BT925" s="240"/>
      <c r="BU925" s="240"/>
      <c r="BV925" s="240"/>
      <c r="BW925" s="240"/>
      <c r="BX925" s="240"/>
      <c r="BY925" s="240"/>
      <c r="BZ925" s="240"/>
      <c r="CA925" s="240"/>
      <c r="CB925" s="240"/>
      <c r="CC925" s="240"/>
      <c r="CD925" s="240"/>
      <c r="CE925" s="240"/>
      <c r="CF925" s="240"/>
      <c r="CG925" s="240"/>
      <c r="CH925" s="240"/>
      <c r="CI925" s="240"/>
      <c r="CJ925" s="240"/>
      <c r="CK925" s="240"/>
      <c r="CL925" s="240"/>
      <c r="CM925" s="240"/>
      <c r="CN925" s="240"/>
      <c r="CO925" s="240"/>
      <c r="CP925" s="240"/>
      <c r="CQ925" s="240"/>
      <c r="CR925" s="240"/>
      <c r="CS925" s="240"/>
      <c r="CT925" s="240"/>
      <c r="CU925" s="240"/>
      <c r="CV925" s="240"/>
      <c r="CW925" s="240"/>
      <c r="CX925" s="240"/>
      <c r="CY925" s="240"/>
      <c r="CZ925" s="240"/>
      <c r="DA925" s="240"/>
      <c r="DB925" s="240"/>
      <c r="DC925" s="240"/>
      <c r="DD925" s="240"/>
      <c r="DE925" s="240"/>
      <c r="DF925" s="240"/>
      <c r="DG925" s="240"/>
      <c r="DH925" s="240"/>
      <c r="DI925" s="240"/>
      <c r="DJ925" s="240"/>
      <c r="DK925" s="240"/>
      <c r="DL925" s="240"/>
      <c r="DM925" s="240"/>
      <c r="DN925" s="240"/>
      <c r="DO925" s="240"/>
      <c r="DP925" s="240"/>
      <c r="DQ925" s="240"/>
      <c r="DR925" s="240"/>
      <c r="DS925" s="240"/>
      <c r="DT925" s="240"/>
      <c r="DU925" s="240"/>
      <c r="DV925" s="240"/>
      <c r="DW925" s="240"/>
      <c r="DX925" s="240"/>
      <c r="DY925" s="240"/>
      <c r="DZ925" s="240"/>
      <c r="EA925" s="240"/>
      <c r="EB925" s="240"/>
      <c r="EC925" s="240"/>
      <c r="ED925" s="240"/>
      <c r="EE925" s="240"/>
      <c r="EF925" s="240"/>
      <c r="EG925" s="240"/>
      <c r="EH925" s="240"/>
      <c r="EI925" s="240"/>
      <c r="EJ925" s="240"/>
      <c r="EK925" s="240"/>
      <c r="EL925" s="359"/>
      <c r="EM925" s="245"/>
      <c r="EN925" s="245"/>
      <c r="EO925" s="245"/>
      <c r="EP925" s="245"/>
      <c r="EQ925" s="254"/>
      <c r="ER925" s="240"/>
      <c r="ES925" s="240"/>
      <c r="ET925" s="241"/>
      <c r="EU925" s="241"/>
      <c r="EV925" s="241"/>
      <c r="EW925" s="241"/>
      <c r="EX925" s="241"/>
      <c r="EY925" s="241"/>
      <c r="EZ925" s="241"/>
      <c r="FA925" s="241"/>
      <c r="FB925" s="241"/>
      <c r="FC925" s="241"/>
      <c r="FD925" s="241"/>
      <c r="FE925" s="241"/>
      <c r="FF925" s="241"/>
      <c r="FG925" s="241"/>
      <c r="FH925" s="241"/>
      <c r="FI925" s="241"/>
      <c r="FJ925" s="241"/>
      <c r="FK925" s="241"/>
      <c r="FL925" s="241"/>
      <c r="FM925" s="241"/>
      <c r="FN925" s="241"/>
      <c r="FO925" s="241"/>
      <c r="FP925" s="241"/>
      <c r="FQ925" s="241"/>
      <c r="FR925" s="241"/>
      <c r="FS925" s="241"/>
      <c r="FT925" s="241"/>
      <c r="FU925" s="241"/>
      <c r="FV925" s="241"/>
      <c r="FW925" s="241"/>
      <c r="FX925" s="241"/>
      <c r="FY925" s="241"/>
      <c r="FZ925" s="241"/>
      <c r="GA925" s="241"/>
      <c r="GB925" s="241"/>
      <c r="GC925" s="241"/>
      <c r="GD925" s="241"/>
      <c r="GE925" s="241"/>
      <c r="GF925" s="241"/>
      <c r="GG925" s="193"/>
    </row>
    <row r="926" spans="2:189" s="243" customFormat="1" ht="11.45" hidden="1" customHeight="1">
      <c r="B926" s="244"/>
      <c r="C926" s="240"/>
      <c r="D926" s="240"/>
      <c r="E926" s="240"/>
      <c r="F926" s="240"/>
      <c r="G926" s="240"/>
      <c r="H926" s="240"/>
      <c r="I926" s="240"/>
      <c r="J926" s="240"/>
      <c r="K926" s="240"/>
      <c r="L926" s="297"/>
      <c r="M926" s="297"/>
      <c r="N926" s="297"/>
      <c r="O926" s="240"/>
      <c r="P926" s="240"/>
      <c r="Q926" s="240"/>
      <c r="R926" s="240"/>
      <c r="S926" s="240"/>
      <c r="T926" s="240"/>
      <c r="U926" s="240"/>
      <c r="V926" s="240"/>
      <c r="W926" s="240"/>
      <c r="X926" s="240"/>
      <c r="Y926" s="240"/>
      <c r="Z926" s="240"/>
      <c r="AA926" s="240"/>
      <c r="AB926" s="240"/>
      <c r="AC926" s="240"/>
      <c r="AD926" s="240"/>
      <c r="AE926" s="240"/>
      <c r="AF926" s="240"/>
      <c r="AG926" s="240"/>
      <c r="AH926" s="240"/>
      <c r="AI926" s="240"/>
      <c r="AJ926" s="240"/>
      <c r="AK926" s="240"/>
      <c r="AL926" s="240"/>
      <c r="AM926" s="240"/>
      <c r="AN926" s="240"/>
      <c r="AO926" s="240"/>
      <c r="AP926" s="240"/>
      <c r="AQ926" s="240"/>
      <c r="AR926" s="240"/>
      <c r="AS926" s="240"/>
      <c r="AT926" s="240"/>
      <c r="AU926" s="240"/>
      <c r="AV926" s="240"/>
      <c r="AW926" s="240"/>
      <c r="AX926" s="240"/>
      <c r="AY926" s="240"/>
      <c r="AZ926" s="240"/>
      <c r="BA926" s="240"/>
      <c r="BB926" s="240"/>
      <c r="BC926" s="240"/>
      <c r="BD926" s="240"/>
      <c r="BE926" s="240"/>
      <c r="BF926" s="240"/>
      <c r="BG926" s="240"/>
      <c r="BH926" s="240"/>
      <c r="BI926" s="240"/>
      <c r="BJ926" s="240"/>
      <c r="BK926" s="240"/>
      <c r="BL926" s="240"/>
      <c r="BM926" s="240"/>
      <c r="BN926" s="240"/>
      <c r="BO926" s="240"/>
      <c r="BP926" s="240"/>
      <c r="BQ926" s="240"/>
      <c r="BR926" s="240"/>
      <c r="BS926" s="297"/>
      <c r="BT926" s="240"/>
      <c r="BU926" s="240"/>
      <c r="BV926" s="240"/>
      <c r="BW926" s="240"/>
      <c r="BX926" s="240"/>
      <c r="BY926" s="240"/>
      <c r="BZ926" s="240"/>
      <c r="CA926" s="240"/>
      <c r="CB926" s="240"/>
      <c r="CC926" s="240"/>
      <c r="CD926" s="240"/>
      <c r="CE926" s="240"/>
      <c r="CF926" s="240"/>
      <c r="CG926" s="240"/>
      <c r="CH926" s="240"/>
      <c r="CI926" s="240"/>
      <c r="CJ926" s="240"/>
      <c r="CK926" s="240"/>
      <c r="CL926" s="240"/>
      <c r="CM926" s="240"/>
      <c r="CN926" s="240"/>
      <c r="CO926" s="240"/>
      <c r="CP926" s="240"/>
      <c r="CQ926" s="240"/>
      <c r="CR926" s="240"/>
      <c r="CS926" s="240"/>
      <c r="CT926" s="240"/>
      <c r="CU926" s="240"/>
      <c r="CV926" s="240"/>
      <c r="CW926" s="240"/>
      <c r="CX926" s="240"/>
      <c r="CY926" s="240"/>
      <c r="CZ926" s="240"/>
      <c r="DA926" s="240"/>
      <c r="DB926" s="240"/>
      <c r="DC926" s="240"/>
      <c r="DD926" s="240"/>
      <c r="DE926" s="240"/>
      <c r="DF926" s="240"/>
      <c r="DG926" s="240"/>
      <c r="DH926" s="240"/>
      <c r="DI926" s="240"/>
      <c r="DJ926" s="240"/>
      <c r="DK926" s="240"/>
      <c r="DL926" s="240"/>
      <c r="DM926" s="240"/>
      <c r="DN926" s="240"/>
      <c r="DO926" s="240"/>
      <c r="DP926" s="240"/>
      <c r="DQ926" s="240"/>
      <c r="DR926" s="240"/>
      <c r="DS926" s="240"/>
      <c r="DT926" s="240"/>
      <c r="DU926" s="240"/>
      <c r="DV926" s="240"/>
      <c r="DW926" s="240"/>
      <c r="DX926" s="240"/>
      <c r="DY926" s="240"/>
      <c r="DZ926" s="240"/>
      <c r="EA926" s="240"/>
      <c r="EB926" s="240"/>
      <c r="EC926" s="240"/>
      <c r="ED926" s="240"/>
      <c r="EE926" s="240"/>
      <c r="EF926" s="240"/>
      <c r="EG926" s="240"/>
      <c r="EH926" s="240"/>
      <c r="EI926" s="240"/>
      <c r="EJ926" s="240"/>
      <c r="EK926" s="240"/>
      <c r="EL926" s="359"/>
      <c r="EM926" s="245"/>
      <c r="EN926" s="245"/>
      <c r="EO926" s="245"/>
      <c r="EP926" s="245"/>
      <c r="EQ926" s="254"/>
      <c r="ER926" s="240"/>
      <c r="ES926" s="240"/>
      <c r="ET926" s="241"/>
      <c r="EU926" s="241"/>
      <c r="EV926" s="241"/>
      <c r="EW926" s="241"/>
      <c r="EX926" s="241"/>
      <c r="EY926" s="241"/>
      <c r="EZ926" s="241"/>
      <c r="FA926" s="241"/>
      <c r="FB926" s="241"/>
      <c r="FC926" s="241"/>
      <c r="FD926" s="241"/>
      <c r="FE926" s="241"/>
      <c r="FF926" s="241"/>
      <c r="FG926" s="241"/>
      <c r="FH926" s="241"/>
      <c r="FI926" s="241"/>
      <c r="FJ926" s="241"/>
      <c r="FK926" s="241"/>
      <c r="FL926" s="241"/>
      <c r="FM926" s="241"/>
      <c r="FN926" s="241"/>
      <c r="FO926" s="241"/>
      <c r="FP926" s="241"/>
      <c r="FQ926" s="241"/>
      <c r="FR926" s="241"/>
      <c r="FS926" s="241"/>
      <c r="FT926" s="241"/>
      <c r="FU926" s="241"/>
      <c r="FV926" s="241"/>
      <c r="FW926" s="241"/>
      <c r="FX926" s="241"/>
      <c r="FY926" s="241"/>
      <c r="FZ926" s="241"/>
      <c r="GA926" s="241"/>
      <c r="GB926" s="241"/>
      <c r="GC926" s="241"/>
      <c r="GD926" s="241"/>
      <c r="GE926" s="241"/>
      <c r="GF926" s="241"/>
      <c r="GG926" s="193"/>
    </row>
    <row r="927" spans="2:189" s="243" customFormat="1" ht="11.45" hidden="1" customHeight="1">
      <c r="B927" s="244"/>
      <c r="C927" s="240"/>
      <c r="D927" s="240"/>
      <c r="E927" s="240"/>
      <c r="F927" s="240"/>
      <c r="G927" s="240"/>
      <c r="H927" s="240"/>
      <c r="I927" s="240"/>
      <c r="J927" s="240"/>
      <c r="K927" s="240"/>
      <c r="L927" s="297"/>
      <c r="M927" s="297"/>
      <c r="N927" s="297"/>
      <c r="O927" s="240"/>
      <c r="P927" s="240"/>
      <c r="Q927" s="240"/>
      <c r="R927" s="240"/>
      <c r="S927" s="240"/>
      <c r="T927" s="240"/>
      <c r="U927" s="240"/>
      <c r="V927" s="240"/>
      <c r="W927" s="240"/>
      <c r="X927" s="240"/>
      <c r="Y927" s="240"/>
      <c r="Z927" s="240"/>
      <c r="AA927" s="240"/>
      <c r="AB927" s="240"/>
      <c r="AC927" s="240"/>
      <c r="AD927" s="240"/>
      <c r="AE927" s="240"/>
      <c r="AF927" s="240"/>
      <c r="AG927" s="240"/>
      <c r="AH927" s="240"/>
      <c r="AI927" s="240"/>
      <c r="AJ927" s="240"/>
      <c r="AK927" s="240"/>
      <c r="AL927" s="240"/>
      <c r="AM927" s="240"/>
      <c r="AN927" s="240"/>
      <c r="AO927" s="240"/>
      <c r="AP927" s="240"/>
      <c r="AQ927" s="240"/>
      <c r="AR927" s="240"/>
      <c r="AS927" s="240"/>
      <c r="AT927" s="240"/>
      <c r="AU927" s="240"/>
      <c r="AV927" s="240"/>
      <c r="AW927" s="240"/>
      <c r="AX927" s="240"/>
      <c r="AY927" s="240"/>
      <c r="AZ927" s="240"/>
      <c r="BA927" s="240"/>
      <c r="BB927" s="240"/>
      <c r="BC927" s="240"/>
      <c r="BD927" s="240"/>
      <c r="BE927" s="240"/>
      <c r="BF927" s="240"/>
      <c r="BG927" s="240"/>
      <c r="BH927" s="240"/>
      <c r="BI927" s="240"/>
      <c r="BJ927" s="240"/>
      <c r="BK927" s="240"/>
      <c r="BL927" s="240"/>
      <c r="BM927" s="240"/>
      <c r="BN927" s="240"/>
      <c r="BO927" s="240"/>
      <c r="BP927" s="240"/>
      <c r="BQ927" s="240"/>
      <c r="BR927" s="240"/>
      <c r="BS927" s="297"/>
      <c r="BT927" s="240"/>
      <c r="BU927" s="240"/>
      <c r="BV927" s="240"/>
      <c r="BW927" s="240"/>
      <c r="BX927" s="240"/>
      <c r="BY927" s="240"/>
      <c r="BZ927" s="240"/>
      <c r="CA927" s="240"/>
      <c r="CB927" s="240"/>
      <c r="CC927" s="240"/>
      <c r="CD927" s="240"/>
      <c r="CE927" s="240"/>
      <c r="CF927" s="240"/>
      <c r="CG927" s="240"/>
      <c r="CH927" s="240"/>
      <c r="CI927" s="240"/>
      <c r="CJ927" s="240"/>
      <c r="CK927" s="240"/>
      <c r="CL927" s="240"/>
      <c r="CM927" s="240"/>
      <c r="CN927" s="240"/>
      <c r="CO927" s="240"/>
      <c r="CP927" s="240"/>
      <c r="CQ927" s="240"/>
      <c r="CR927" s="240"/>
      <c r="CS927" s="240"/>
      <c r="CT927" s="240"/>
      <c r="CU927" s="240"/>
      <c r="CV927" s="240"/>
      <c r="CW927" s="240"/>
      <c r="CX927" s="240"/>
      <c r="CY927" s="240"/>
      <c r="CZ927" s="240"/>
      <c r="DA927" s="240"/>
      <c r="DB927" s="240"/>
      <c r="DC927" s="240"/>
      <c r="DD927" s="240"/>
      <c r="DE927" s="240"/>
      <c r="DF927" s="240"/>
      <c r="DG927" s="240"/>
      <c r="DH927" s="240"/>
      <c r="DI927" s="240"/>
      <c r="DJ927" s="240"/>
      <c r="DK927" s="240"/>
      <c r="DL927" s="240"/>
      <c r="DM927" s="240"/>
      <c r="DN927" s="240"/>
      <c r="DO927" s="240"/>
      <c r="DP927" s="240"/>
      <c r="DQ927" s="240"/>
      <c r="DR927" s="240"/>
      <c r="DS927" s="240"/>
      <c r="DT927" s="240"/>
      <c r="DU927" s="240"/>
      <c r="DV927" s="240"/>
      <c r="DW927" s="240"/>
      <c r="DX927" s="240"/>
      <c r="DY927" s="240"/>
      <c r="DZ927" s="240"/>
      <c r="EA927" s="240"/>
      <c r="EB927" s="240"/>
      <c r="EC927" s="240"/>
      <c r="ED927" s="240"/>
      <c r="EE927" s="240"/>
      <c r="EF927" s="240"/>
      <c r="EG927" s="240"/>
      <c r="EH927" s="240"/>
      <c r="EI927" s="240"/>
      <c r="EJ927" s="240"/>
      <c r="EK927" s="240"/>
      <c r="EL927" s="359"/>
      <c r="EM927" s="245"/>
      <c r="EN927" s="245"/>
      <c r="EO927" s="245"/>
      <c r="EP927" s="245"/>
      <c r="EQ927" s="254"/>
      <c r="ER927" s="240"/>
      <c r="ES927" s="240"/>
      <c r="ET927" s="241"/>
      <c r="EU927" s="241"/>
      <c r="EV927" s="241"/>
      <c r="EW927" s="241"/>
      <c r="EX927" s="241"/>
      <c r="EY927" s="241"/>
      <c r="EZ927" s="241"/>
      <c r="FA927" s="241"/>
      <c r="FB927" s="241"/>
      <c r="FC927" s="241"/>
      <c r="FD927" s="241"/>
      <c r="FE927" s="241"/>
      <c r="FF927" s="241"/>
      <c r="FG927" s="241"/>
      <c r="FH927" s="241"/>
      <c r="FI927" s="241"/>
      <c r="FJ927" s="241"/>
      <c r="FK927" s="241"/>
      <c r="FL927" s="241"/>
      <c r="FM927" s="241"/>
      <c r="FN927" s="241"/>
      <c r="FO927" s="241"/>
      <c r="FP927" s="241"/>
      <c r="FQ927" s="241"/>
      <c r="FR927" s="241"/>
      <c r="FS927" s="241"/>
      <c r="FT927" s="241"/>
      <c r="FU927" s="241"/>
      <c r="FV927" s="241"/>
      <c r="FW927" s="241"/>
      <c r="FX927" s="241"/>
      <c r="FY927" s="241"/>
      <c r="FZ927" s="241"/>
      <c r="GA927" s="241"/>
      <c r="GB927" s="241"/>
      <c r="GC927" s="241"/>
      <c r="GD927" s="241"/>
      <c r="GE927" s="241"/>
      <c r="GF927" s="241"/>
      <c r="GG927" s="193"/>
    </row>
    <row r="928" spans="2:189" s="243" customFormat="1" ht="11.45" hidden="1" customHeight="1">
      <c r="B928" s="244"/>
      <c r="C928" s="240"/>
      <c r="D928" s="240"/>
      <c r="E928" s="240"/>
      <c r="F928" s="240"/>
      <c r="G928" s="240"/>
      <c r="H928" s="240"/>
      <c r="I928" s="240"/>
      <c r="J928" s="240"/>
      <c r="K928" s="240"/>
      <c r="L928" s="297"/>
      <c r="M928" s="297"/>
      <c r="N928" s="297"/>
      <c r="O928" s="240"/>
      <c r="P928" s="240"/>
      <c r="Q928" s="240"/>
      <c r="R928" s="240"/>
      <c r="S928" s="240"/>
      <c r="T928" s="240"/>
      <c r="U928" s="240"/>
      <c r="V928" s="240"/>
      <c r="W928" s="240"/>
      <c r="X928" s="240"/>
      <c r="Y928" s="240"/>
      <c r="Z928" s="240"/>
      <c r="AA928" s="240"/>
      <c r="AB928" s="240"/>
      <c r="AC928" s="240"/>
      <c r="AD928" s="240"/>
      <c r="AE928" s="240"/>
      <c r="AF928" s="240"/>
      <c r="AG928" s="240"/>
      <c r="AH928" s="240"/>
      <c r="AI928" s="240"/>
      <c r="AJ928" s="240"/>
      <c r="AK928" s="240"/>
      <c r="AL928" s="240"/>
      <c r="AM928" s="240"/>
      <c r="AN928" s="240"/>
      <c r="AO928" s="240"/>
      <c r="AP928" s="240"/>
      <c r="AQ928" s="240"/>
      <c r="AR928" s="240"/>
      <c r="AS928" s="240"/>
      <c r="AT928" s="240"/>
      <c r="AU928" s="240"/>
      <c r="AV928" s="240"/>
      <c r="AW928" s="240"/>
      <c r="AX928" s="240"/>
      <c r="AY928" s="240"/>
      <c r="AZ928" s="240"/>
      <c r="BA928" s="240"/>
      <c r="BB928" s="240"/>
      <c r="BC928" s="240"/>
      <c r="BD928" s="240"/>
      <c r="BE928" s="240"/>
      <c r="BF928" s="240"/>
      <c r="BG928" s="240"/>
      <c r="BH928" s="240"/>
      <c r="BI928" s="240"/>
      <c r="BJ928" s="240"/>
      <c r="BK928" s="240"/>
      <c r="BL928" s="240"/>
      <c r="BM928" s="240"/>
      <c r="BN928" s="240"/>
      <c r="BO928" s="240"/>
      <c r="BP928" s="240"/>
      <c r="BQ928" s="240"/>
      <c r="BR928" s="240"/>
      <c r="BS928" s="297"/>
      <c r="BT928" s="240"/>
      <c r="BU928" s="240"/>
      <c r="BV928" s="240"/>
      <c r="BW928" s="240"/>
      <c r="BX928" s="240"/>
      <c r="BY928" s="240"/>
      <c r="BZ928" s="240"/>
      <c r="CA928" s="240"/>
      <c r="CB928" s="240"/>
      <c r="CC928" s="240"/>
      <c r="CD928" s="240"/>
      <c r="CE928" s="240"/>
      <c r="CF928" s="240"/>
      <c r="CG928" s="240"/>
      <c r="CH928" s="240"/>
      <c r="CI928" s="240"/>
      <c r="CJ928" s="240"/>
      <c r="CK928" s="240"/>
      <c r="CL928" s="240"/>
      <c r="CM928" s="240"/>
      <c r="CN928" s="240"/>
      <c r="CO928" s="240"/>
      <c r="CP928" s="240"/>
      <c r="CQ928" s="240"/>
      <c r="CR928" s="240"/>
      <c r="CS928" s="240"/>
      <c r="CT928" s="240"/>
      <c r="CU928" s="240"/>
      <c r="CV928" s="240"/>
      <c r="CW928" s="240"/>
      <c r="CX928" s="240"/>
      <c r="CY928" s="240"/>
      <c r="CZ928" s="240"/>
      <c r="DA928" s="240"/>
      <c r="DB928" s="240"/>
      <c r="DC928" s="240"/>
      <c r="DD928" s="240"/>
      <c r="DE928" s="240"/>
      <c r="DF928" s="240"/>
      <c r="DG928" s="240"/>
      <c r="DH928" s="240"/>
      <c r="DI928" s="240"/>
      <c r="DJ928" s="240"/>
      <c r="DK928" s="240"/>
      <c r="DL928" s="240"/>
      <c r="DM928" s="240"/>
      <c r="DN928" s="240"/>
      <c r="DO928" s="240"/>
      <c r="DP928" s="240"/>
      <c r="DQ928" s="240"/>
      <c r="DR928" s="240"/>
      <c r="DS928" s="240"/>
      <c r="DT928" s="240"/>
      <c r="DU928" s="240"/>
      <c r="DV928" s="240"/>
      <c r="DW928" s="240"/>
      <c r="DX928" s="240"/>
      <c r="DY928" s="240"/>
      <c r="DZ928" s="240"/>
      <c r="EA928" s="240"/>
      <c r="EB928" s="240"/>
      <c r="EC928" s="240"/>
      <c r="ED928" s="240"/>
      <c r="EE928" s="240"/>
      <c r="EF928" s="240"/>
      <c r="EG928" s="240"/>
      <c r="EH928" s="240"/>
      <c r="EI928" s="240"/>
      <c r="EJ928" s="240"/>
      <c r="EK928" s="240"/>
      <c r="EL928" s="359"/>
      <c r="EM928" s="245"/>
      <c r="EN928" s="245"/>
      <c r="EO928" s="245"/>
      <c r="EP928" s="245"/>
      <c r="EQ928" s="254"/>
      <c r="ER928" s="240"/>
      <c r="ES928" s="240"/>
      <c r="ET928" s="241"/>
      <c r="EU928" s="241"/>
      <c r="EV928" s="241"/>
      <c r="EW928" s="241"/>
      <c r="EX928" s="241"/>
      <c r="EY928" s="241"/>
      <c r="EZ928" s="241"/>
      <c r="FA928" s="241"/>
      <c r="FB928" s="241"/>
      <c r="FC928" s="241"/>
      <c r="FD928" s="241"/>
      <c r="FE928" s="241"/>
      <c r="FF928" s="241"/>
      <c r="FG928" s="241"/>
      <c r="FH928" s="241"/>
      <c r="FI928" s="241"/>
      <c r="FJ928" s="241"/>
      <c r="FK928" s="241"/>
      <c r="FL928" s="241"/>
      <c r="FM928" s="241"/>
      <c r="FN928" s="241"/>
      <c r="FO928" s="241"/>
      <c r="FP928" s="241"/>
      <c r="FQ928" s="241"/>
      <c r="FR928" s="241"/>
      <c r="FS928" s="241"/>
      <c r="FT928" s="241"/>
      <c r="FU928" s="241"/>
      <c r="FV928" s="241"/>
      <c r="FW928" s="241"/>
      <c r="FX928" s="241"/>
      <c r="FY928" s="241"/>
      <c r="FZ928" s="241"/>
      <c r="GA928" s="241"/>
      <c r="GB928" s="241"/>
      <c r="GC928" s="241"/>
      <c r="GD928" s="241"/>
      <c r="GE928" s="241"/>
      <c r="GF928" s="241"/>
      <c r="GG928" s="193"/>
    </row>
    <row r="929" spans="1:189" s="243" customFormat="1" ht="11.45" hidden="1" customHeight="1">
      <c r="B929" s="244"/>
      <c r="C929" s="240"/>
      <c r="D929" s="240"/>
      <c r="E929" s="240"/>
      <c r="F929" s="240"/>
      <c r="G929" s="240"/>
      <c r="H929" s="240"/>
      <c r="I929" s="240"/>
      <c r="J929" s="240"/>
      <c r="K929" s="240"/>
      <c r="L929" s="297"/>
      <c r="M929" s="297"/>
      <c r="N929" s="297"/>
      <c r="O929" s="240"/>
      <c r="P929" s="240"/>
      <c r="Q929" s="240"/>
      <c r="R929" s="240"/>
      <c r="S929" s="240"/>
      <c r="T929" s="240"/>
      <c r="U929" s="240"/>
      <c r="V929" s="240"/>
      <c r="W929" s="240"/>
      <c r="X929" s="240"/>
      <c r="Y929" s="240"/>
      <c r="Z929" s="240"/>
      <c r="AA929" s="240"/>
      <c r="AB929" s="240"/>
      <c r="AC929" s="240"/>
      <c r="AD929" s="240"/>
      <c r="AE929" s="240"/>
      <c r="AF929" s="240"/>
      <c r="AG929" s="240"/>
      <c r="AH929" s="240"/>
      <c r="AI929" s="240"/>
      <c r="AJ929" s="240"/>
      <c r="AK929" s="240"/>
      <c r="AL929" s="240"/>
      <c r="AM929" s="240"/>
      <c r="AN929" s="240"/>
      <c r="AO929" s="240"/>
      <c r="AP929" s="240"/>
      <c r="AQ929" s="240"/>
      <c r="AR929" s="240"/>
      <c r="AS929" s="240"/>
      <c r="AT929" s="240"/>
      <c r="AU929" s="240"/>
      <c r="AV929" s="240"/>
      <c r="AW929" s="240"/>
      <c r="AX929" s="240"/>
      <c r="AY929" s="240"/>
      <c r="AZ929" s="240"/>
      <c r="BA929" s="240"/>
      <c r="BB929" s="240"/>
      <c r="BC929" s="240"/>
      <c r="BD929" s="240"/>
      <c r="BE929" s="240"/>
      <c r="BF929" s="240"/>
      <c r="BG929" s="240"/>
      <c r="BH929" s="240"/>
      <c r="BI929" s="240"/>
      <c r="BJ929" s="240"/>
      <c r="BK929" s="240"/>
      <c r="BL929" s="240"/>
      <c r="BM929" s="240"/>
      <c r="BN929" s="240"/>
      <c r="BO929" s="240"/>
      <c r="BP929" s="240"/>
      <c r="BQ929" s="240"/>
      <c r="BR929" s="240"/>
      <c r="BS929" s="297"/>
      <c r="BT929" s="240"/>
      <c r="BU929" s="240"/>
      <c r="BV929" s="240"/>
      <c r="BW929" s="240"/>
      <c r="BX929" s="240"/>
      <c r="BY929" s="240"/>
      <c r="BZ929" s="240"/>
      <c r="CA929" s="240"/>
      <c r="CB929" s="240"/>
      <c r="CC929" s="240"/>
      <c r="CD929" s="240"/>
      <c r="CE929" s="240"/>
      <c r="CF929" s="240"/>
      <c r="CG929" s="240"/>
      <c r="CH929" s="240"/>
      <c r="CI929" s="240"/>
      <c r="CJ929" s="240"/>
      <c r="CK929" s="240"/>
      <c r="CL929" s="240"/>
      <c r="CM929" s="240"/>
      <c r="CN929" s="240"/>
      <c r="CO929" s="240"/>
      <c r="CP929" s="240"/>
      <c r="CQ929" s="240"/>
      <c r="CR929" s="240"/>
      <c r="CS929" s="240"/>
      <c r="CT929" s="240"/>
      <c r="CU929" s="240"/>
      <c r="CV929" s="240"/>
      <c r="CW929" s="240"/>
      <c r="CX929" s="240"/>
      <c r="CY929" s="240"/>
      <c r="CZ929" s="240"/>
      <c r="DA929" s="240"/>
      <c r="DB929" s="240"/>
      <c r="DC929" s="240"/>
      <c r="DD929" s="240"/>
      <c r="DE929" s="240"/>
      <c r="DF929" s="240"/>
      <c r="DG929" s="240"/>
      <c r="DH929" s="240"/>
      <c r="DI929" s="240"/>
      <c r="DJ929" s="240"/>
      <c r="DK929" s="240"/>
      <c r="DL929" s="240"/>
      <c r="DM929" s="240"/>
      <c r="DN929" s="240"/>
      <c r="DO929" s="240"/>
      <c r="DP929" s="240"/>
      <c r="DQ929" s="240"/>
      <c r="DR929" s="240"/>
      <c r="DS929" s="240"/>
      <c r="DT929" s="240"/>
      <c r="DU929" s="240"/>
      <c r="DV929" s="240"/>
      <c r="DW929" s="240"/>
      <c r="DX929" s="240"/>
      <c r="DY929" s="240"/>
      <c r="DZ929" s="240"/>
      <c r="EA929" s="240"/>
      <c r="EB929" s="240"/>
      <c r="EC929" s="240"/>
      <c r="ED929" s="240"/>
      <c r="EE929" s="240"/>
      <c r="EF929" s="240"/>
      <c r="EG929" s="240"/>
      <c r="EH929" s="240"/>
      <c r="EI929" s="240"/>
      <c r="EJ929" s="240"/>
      <c r="EK929" s="240"/>
      <c r="EL929" s="359"/>
      <c r="EM929" s="245"/>
      <c r="EN929" s="245"/>
      <c r="EO929" s="245"/>
      <c r="EP929" s="245"/>
      <c r="EQ929" s="254"/>
      <c r="ER929" s="240"/>
      <c r="ES929" s="240"/>
      <c r="ET929" s="241"/>
      <c r="EU929" s="241"/>
      <c r="EV929" s="241"/>
      <c r="EW929" s="241"/>
      <c r="EX929" s="241"/>
      <c r="EY929" s="241"/>
      <c r="EZ929" s="241"/>
      <c r="FA929" s="241"/>
      <c r="FB929" s="241"/>
      <c r="FC929" s="241"/>
      <c r="FD929" s="241"/>
      <c r="FE929" s="241"/>
      <c r="FF929" s="241"/>
      <c r="FG929" s="241"/>
      <c r="FH929" s="241"/>
      <c r="FI929" s="241"/>
      <c r="FJ929" s="241"/>
      <c r="FK929" s="241"/>
      <c r="FL929" s="241"/>
      <c r="FM929" s="241"/>
      <c r="FN929" s="241"/>
      <c r="FO929" s="241"/>
      <c r="FP929" s="241"/>
      <c r="FQ929" s="241"/>
      <c r="FR929" s="241"/>
      <c r="FS929" s="241"/>
      <c r="FT929" s="241"/>
      <c r="FU929" s="241"/>
      <c r="FV929" s="241"/>
      <c r="FW929" s="241"/>
      <c r="FX929" s="241"/>
      <c r="FY929" s="241"/>
      <c r="FZ929" s="241"/>
      <c r="GA929" s="241"/>
      <c r="GB929" s="241"/>
      <c r="GC929" s="241"/>
      <c r="GD929" s="241"/>
      <c r="GE929" s="241"/>
      <c r="GF929" s="241"/>
      <c r="GG929" s="193"/>
    </row>
    <row r="930" spans="1:189" s="243" customFormat="1" ht="11.45" hidden="1" customHeight="1">
      <c r="B930" s="244"/>
      <c r="C930" s="240"/>
      <c r="D930" s="240"/>
      <c r="E930" s="240"/>
      <c r="F930" s="240"/>
      <c r="G930" s="240"/>
      <c r="H930" s="240"/>
      <c r="I930" s="240"/>
      <c r="J930" s="240"/>
      <c r="K930" s="240"/>
      <c r="L930" s="297"/>
      <c r="M930" s="297"/>
      <c r="N930" s="297"/>
      <c r="O930" s="240"/>
      <c r="P930" s="240"/>
      <c r="Q930" s="240"/>
      <c r="R930" s="240"/>
      <c r="S930" s="240"/>
      <c r="T930" s="240"/>
      <c r="U930" s="240"/>
      <c r="V930" s="240"/>
      <c r="W930" s="240"/>
      <c r="X930" s="240"/>
      <c r="Y930" s="240"/>
      <c r="Z930" s="240"/>
      <c r="AA930" s="240"/>
      <c r="AB930" s="240"/>
      <c r="AC930" s="240"/>
      <c r="AD930" s="240"/>
      <c r="AE930" s="240"/>
      <c r="AF930" s="240"/>
      <c r="AG930" s="240"/>
      <c r="AH930" s="240"/>
      <c r="AI930" s="240"/>
      <c r="AJ930" s="240"/>
      <c r="AK930" s="240"/>
      <c r="AL930" s="240"/>
      <c r="AM930" s="240"/>
      <c r="AN930" s="240"/>
      <c r="AO930" s="240"/>
      <c r="AP930" s="240"/>
      <c r="AQ930" s="240"/>
      <c r="AR930" s="240"/>
      <c r="AS930" s="240"/>
      <c r="AT930" s="240"/>
      <c r="AU930" s="240"/>
      <c r="AV930" s="240"/>
      <c r="AW930" s="240"/>
      <c r="AX930" s="240"/>
      <c r="AY930" s="240"/>
      <c r="AZ930" s="240"/>
      <c r="BA930" s="240"/>
      <c r="BB930" s="240"/>
      <c r="BC930" s="240"/>
      <c r="BD930" s="240"/>
      <c r="BE930" s="240"/>
      <c r="BF930" s="240"/>
      <c r="BG930" s="240"/>
      <c r="BH930" s="240"/>
      <c r="BI930" s="240"/>
      <c r="BJ930" s="240"/>
      <c r="BK930" s="240"/>
      <c r="BL930" s="240"/>
      <c r="BM930" s="240"/>
      <c r="BN930" s="240"/>
      <c r="BO930" s="240"/>
      <c r="BP930" s="240"/>
      <c r="BQ930" s="240"/>
      <c r="BR930" s="240"/>
      <c r="BS930" s="297"/>
      <c r="BT930" s="240"/>
      <c r="BU930" s="240"/>
      <c r="BV930" s="240"/>
      <c r="BW930" s="240"/>
      <c r="BX930" s="240"/>
      <c r="BY930" s="240"/>
      <c r="BZ930" s="240"/>
      <c r="CA930" s="240"/>
      <c r="CB930" s="240"/>
      <c r="CC930" s="240"/>
      <c r="CD930" s="240"/>
      <c r="CE930" s="240"/>
      <c r="CF930" s="240"/>
      <c r="CG930" s="240"/>
      <c r="CH930" s="240"/>
      <c r="CI930" s="240"/>
      <c r="CJ930" s="240"/>
      <c r="CK930" s="240"/>
      <c r="CL930" s="240"/>
      <c r="CM930" s="240"/>
      <c r="CN930" s="240"/>
      <c r="CO930" s="240"/>
      <c r="CP930" s="240"/>
      <c r="CQ930" s="240"/>
      <c r="CR930" s="240"/>
      <c r="CS930" s="240"/>
      <c r="CT930" s="240"/>
      <c r="CU930" s="240"/>
      <c r="CV930" s="240"/>
      <c r="CW930" s="240"/>
      <c r="CX930" s="240"/>
      <c r="CY930" s="240"/>
      <c r="CZ930" s="240"/>
      <c r="DA930" s="240"/>
      <c r="DB930" s="240"/>
      <c r="DC930" s="240"/>
      <c r="DD930" s="240"/>
      <c r="DE930" s="240"/>
      <c r="DF930" s="240"/>
      <c r="DG930" s="240"/>
      <c r="DH930" s="240"/>
      <c r="DI930" s="240"/>
      <c r="DJ930" s="240"/>
      <c r="DK930" s="240"/>
      <c r="DL930" s="240"/>
      <c r="DM930" s="240"/>
      <c r="DN930" s="240"/>
      <c r="DO930" s="240"/>
      <c r="DP930" s="240"/>
      <c r="DQ930" s="240"/>
      <c r="DR930" s="240"/>
      <c r="DS930" s="240"/>
      <c r="DT930" s="240"/>
      <c r="DU930" s="240"/>
      <c r="DV930" s="240"/>
      <c r="DW930" s="240"/>
      <c r="DX930" s="240"/>
      <c r="DY930" s="240"/>
      <c r="DZ930" s="240"/>
      <c r="EA930" s="240"/>
      <c r="EB930" s="240"/>
      <c r="EC930" s="240"/>
      <c r="ED930" s="240"/>
      <c r="EE930" s="240"/>
      <c r="EF930" s="240"/>
      <c r="EG930" s="240"/>
      <c r="EH930" s="240"/>
      <c r="EI930" s="240"/>
      <c r="EJ930" s="240"/>
      <c r="EK930" s="240"/>
      <c r="EL930" s="359"/>
      <c r="EM930" s="245"/>
      <c r="EN930" s="245"/>
      <c r="EO930" s="245"/>
      <c r="EP930" s="245"/>
      <c r="EQ930" s="254"/>
      <c r="ER930" s="240"/>
      <c r="ES930" s="240"/>
      <c r="ET930" s="241"/>
      <c r="EU930" s="241"/>
      <c r="EV930" s="241"/>
      <c r="EW930" s="241"/>
      <c r="EX930" s="241"/>
      <c r="EY930" s="241"/>
      <c r="EZ930" s="241"/>
      <c r="FA930" s="241"/>
      <c r="FB930" s="241"/>
      <c r="FC930" s="241"/>
      <c r="FD930" s="241"/>
      <c r="FE930" s="241"/>
      <c r="FF930" s="241"/>
      <c r="FG930" s="241"/>
      <c r="FH930" s="241"/>
      <c r="FI930" s="241"/>
      <c r="FJ930" s="241"/>
      <c r="FK930" s="241"/>
      <c r="FL930" s="241"/>
      <c r="FM930" s="241"/>
      <c r="FN930" s="241"/>
      <c r="FO930" s="241"/>
      <c r="FP930" s="241"/>
      <c r="FQ930" s="241"/>
      <c r="FR930" s="241"/>
      <c r="FS930" s="241"/>
      <c r="FT930" s="241"/>
      <c r="FU930" s="241"/>
      <c r="FV930" s="241"/>
      <c r="FW930" s="241"/>
      <c r="FX930" s="241"/>
      <c r="FY930" s="241"/>
      <c r="FZ930" s="241"/>
      <c r="GA930" s="241"/>
      <c r="GB930" s="241"/>
      <c r="GC930" s="241"/>
      <c r="GD930" s="241"/>
      <c r="GE930" s="241"/>
      <c r="GF930" s="241"/>
      <c r="GG930" s="193"/>
    </row>
    <row r="931" spans="1:189" s="243" customFormat="1" ht="11.45" hidden="1" customHeight="1">
      <c r="B931" s="244"/>
      <c r="C931" s="240"/>
      <c r="D931" s="240"/>
      <c r="E931" s="240"/>
      <c r="F931" s="240"/>
      <c r="G931" s="240"/>
      <c r="H931" s="240"/>
      <c r="I931" s="240"/>
      <c r="J931" s="240"/>
      <c r="K931" s="240"/>
      <c r="L931" s="297"/>
      <c r="M931" s="297"/>
      <c r="N931" s="297"/>
      <c r="O931" s="240"/>
      <c r="P931" s="240"/>
      <c r="Q931" s="240"/>
      <c r="R931" s="240"/>
      <c r="S931" s="240"/>
      <c r="T931" s="240"/>
      <c r="U931" s="240"/>
      <c r="V931" s="240"/>
      <c r="W931" s="240"/>
      <c r="X931" s="240"/>
      <c r="Y931" s="240"/>
      <c r="Z931" s="240"/>
      <c r="AA931" s="240"/>
      <c r="AB931" s="240"/>
      <c r="AC931" s="240"/>
      <c r="AD931" s="240"/>
      <c r="AE931" s="240"/>
      <c r="AF931" s="240"/>
      <c r="AG931" s="240"/>
      <c r="AH931" s="240"/>
      <c r="AI931" s="240"/>
      <c r="AJ931" s="240"/>
      <c r="AK931" s="240"/>
      <c r="AL931" s="240"/>
      <c r="AM931" s="240"/>
      <c r="AN931" s="240"/>
      <c r="AO931" s="240"/>
      <c r="AP931" s="240"/>
      <c r="AQ931" s="240"/>
      <c r="AR931" s="240"/>
      <c r="AS931" s="240"/>
      <c r="AT931" s="240"/>
      <c r="AU931" s="240"/>
      <c r="AV931" s="240"/>
      <c r="AW931" s="240"/>
      <c r="AX931" s="240"/>
      <c r="AY931" s="240"/>
      <c r="AZ931" s="240"/>
      <c r="BA931" s="240"/>
      <c r="BB931" s="240"/>
      <c r="BC931" s="240"/>
      <c r="BD931" s="240"/>
      <c r="BE931" s="240"/>
      <c r="BF931" s="240"/>
      <c r="BG931" s="240"/>
      <c r="BH931" s="240"/>
      <c r="BI931" s="240"/>
      <c r="BJ931" s="240"/>
      <c r="BK931" s="240"/>
      <c r="BL931" s="240"/>
      <c r="BM931" s="240"/>
      <c r="BN931" s="240"/>
      <c r="BO931" s="240"/>
      <c r="BP931" s="240"/>
      <c r="BQ931" s="240"/>
      <c r="BR931" s="240"/>
      <c r="BS931" s="297"/>
      <c r="BT931" s="240"/>
      <c r="BU931" s="240"/>
      <c r="BV931" s="240"/>
      <c r="BW931" s="240"/>
      <c r="BX931" s="240"/>
      <c r="BY931" s="240"/>
      <c r="BZ931" s="240"/>
      <c r="CA931" s="240"/>
      <c r="CB931" s="240"/>
      <c r="CC931" s="240"/>
      <c r="CD931" s="240"/>
      <c r="CE931" s="240"/>
      <c r="CF931" s="240"/>
      <c r="CG931" s="240"/>
      <c r="CH931" s="240"/>
      <c r="CI931" s="240"/>
      <c r="CJ931" s="240"/>
      <c r="CK931" s="240"/>
      <c r="CL931" s="240"/>
      <c r="CM931" s="240"/>
      <c r="CN931" s="240"/>
      <c r="CO931" s="240"/>
      <c r="CP931" s="240"/>
      <c r="CQ931" s="240"/>
      <c r="CR931" s="240"/>
      <c r="CS931" s="240"/>
      <c r="CT931" s="240"/>
      <c r="CU931" s="240"/>
      <c r="CV931" s="240"/>
      <c r="CW931" s="240"/>
      <c r="CX931" s="240"/>
      <c r="CY931" s="240"/>
      <c r="CZ931" s="240"/>
      <c r="DA931" s="240"/>
      <c r="DB931" s="240"/>
      <c r="DC931" s="240"/>
      <c r="DD931" s="240"/>
      <c r="DE931" s="240"/>
      <c r="DF931" s="240"/>
      <c r="DG931" s="240"/>
      <c r="DH931" s="240"/>
      <c r="DI931" s="240"/>
      <c r="DJ931" s="240"/>
      <c r="DK931" s="240"/>
      <c r="DL931" s="240"/>
      <c r="DM931" s="240"/>
      <c r="DN931" s="240"/>
      <c r="DO931" s="240"/>
      <c r="DP931" s="240"/>
      <c r="DQ931" s="240"/>
      <c r="DR931" s="240"/>
      <c r="DS931" s="240"/>
      <c r="DT931" s="240"/>
      <c r="DU931" s="240"/>
      <c r="DV931" s="240"/>
      <c r="DW931" s="240"/>
      <c r="DX931" s="240"/>
      <c r="DY931" s="240"/>
      <c r="DZ931" s="240"/>
      <c r="EA931" s="240"/>
      <c r="EB931" s="240"/>
      <c r="EC931" s="240"/>
      <c r="ED931" s="240"/>
      <c r="EE931" s="240"/>
      <c r="EF931" s="240"/>
      <c r="EG931" s="240"/>
      <c r="EH931" s="240"/>
      <c r="EI931" s="240"/>
      <c r="EJ931" s="240"/>
      <c r="EK931" s="240"/>
      <c r="EL931" s="359"/>
      <c r="EM931" s="245"/>
      <c r="EN931" s="245"/>
      <c r="EO931" s="245"/>
      <c r="EP931" s="245"/>
      <c r="EQ931" s="254"/>
      <c r="ER931" s="240"/>
      <c r="ES931" s="240"/>
      <c r="ET931" s="241"/>
      <c r="EU931" s="241"/>
      <c r="EV931" s="241"/>
      <c r="EW931" s="241"/>
      <c r="EX931" s="241"/>
      <c r="EY931" s="241"/>
      <c r="EZ931" s="241"/>
      <c r="FA931" s="241"/>
      <c r="FB931" s="241"/>
      <c r="FC931" s="241"/>
      <c r="FD931" s="241"/>
      <c r="FE931" s="241"/>
      <c r="FF931" s="241"/>
      <c r="FG931" s="241"/>
      <c r="FH931" s="241"/>
      <c r="FI931" s="241"/>
      <c r="FJ931" s="241"/>
      <c r="FK931" s="241"/>
      <c r="FL931" s="241"/>
      <c r="FM931" s="241"/>
      <c r="FN931" s="241"/>
      <c r="FO931" s="241"/>
      <c r="FP931" s="241"/>
      <c r="FQ931" s="241"/>
      <c r="FR931" s="241"/>
      <c r="FS931" s="241"/>
      <c r="FT931" s="241"/>
      <c r="FU931" s="241"/>
      <c r="FV931" s="241"/>
      <c r="FW931" s="241"/>
      <c r="FX931" s="241"/>
      <c r="FY931" s="241"/>
      <c r="FZ931" s="241"/>
      <c r="GA931" s="241"/>
      <c r="GB931" s="241"/>
      <c r="GC931" s="241"/>
      <c r="GD931" s="241"/>
      <c r="GE931" s="241"/>
      <c r="GF931" s="241"/>
      <c r="GG931" s="193"/>
    </row>
    <row r="932" spans="1:189" s="243" customFormat="1" ht="11.45" hidden="1" customHeight="1">
      <c r="B932" s="246"/>
      <c r="C932" s="247"/>
      <c r="D932" s="247"/>
      <c r="E932" s="247"/>
      <c r="F932" s="247"/>
      <c r="G932" s="247"/>
      <c r="H932" s="247"/>
      <c r="I932" s="247"/>
      <c r="J932" s="247"/>
      <c r="K932" s="247"/>
      <c r="L932" s="301"/>
      <c r="M932" s="301"/>
      <c r="N932" s="301"/>
      <c r="O932" s="247"/>
      <c r="P932" s="247"/>
      <c r="Q932" s="247"/>
      <c r="R932" s="247"/>
      <c r="S932" s="247"/>
      <c r="T932" s="247"/>
      <c r="U932" s="247"/>
      <c r="V932" s="247"/>
      <c r="W932" s="247"/>
      <c r="X932" s="247"/>
      <c r="Y932" s="247"/>
      <c r="Z932" s="247"/>
      <c r="AA932" s="247"/>
      <c r="AB932" s="247"/>
      <c r="AC932" s="247"/>
      <c r="AD932" s="247"/>
      <c r="AE932" s="247"/>
      <c r="AF932" s="247"/>
      <c r="AG932" s="247"/>
      <c r="AH932" s="247"/>
      <c r="AI932" s="247"/>
      <c r="AJ932" s="247"/>
      <c r="AK932" s="247"/>
      <c r="AL932" s="247"/>
      <c r="AM932" s="247"/>
      <c r="AN932" s="247"/>
      <c r="AO932" s="247"/>
      <c r="AP932" s="247"/>
      <c r="AQ932" s="247"/>
      <c r="AR932" s="247"/>
      <c r="AS932" s="247"/>
      <c r="AT932" s="247"/>
      <c r="AU932" s="247"/>
      <c r="AV932" s="247"/>
      <c r="AW932" s="247"/>
      <c r="AX932" s="247"/>
      <c r="AY932" s="247"/>
      <c r="AZ932" s="247"/>
      <c r="BA932" s="247"/>
      <c r="BB932" s="247"/>
      <c r="BC932" s="247"/>
      <c r="BD932" s="247"/>
      <c r="BE932" s="247"/>
      <c r="BF932" s="247"/>
      <c r="BG932" s="247"/>
      <c r="BH932" s="247"/>
      <c r="BI932" s="247"/>
      <c r="BJ932" s="247"/>
      <c r="BK932" s="247"/>
      <c r="BL932" s="247"/>
      <c r="BM932" s="247"/>
      <c r="BN932" s="247"/>
      <c r="BO932" s="247"/>
      <c r="BP932" s="247"/>
      <c r="BQ932" s="247"/>
      <c r="BR932" s="247"/>
      <c r="BS932" s="301"/>
      <c r="BT932" s="247"/>
      <c r="BU932" s="247"/>
      <c r="BV932" s="247"/>
      <c r="BW932" s="247"/>
      <c r="BX932" s="247"/>
      <c r="BY932" s="247"/>
      <c r="BZ932" s="247"/>
      <c r="CA932" s="247"/>
      <c r="CB932" s="247"/>
      <c r="CC932" s="247"/>
      <c r="CD932" s="247"/>
      <c r="CE932" s="247"/>
      <c r="CF932" s="247"/>
      <c r="CG932" s="247"/>
      <c r="CH932" s="247"/>
      <c r="CI932" s="247"/>
      <c r="CJ932" s="247"/>
      <c r="CK932" s="247"/>
      <c r="CL932" s="247"/>
      <c r="CM932" s="247"/>
      <c r="CN932" s="247"/>
      <c r="CO932" s="247"/>
      <c r="CP932" s="247"/>
      <c r="CQ932" s="247"/>
      <c r="CR932" s="247"/>
      <c r="CS932" s="247"/>
      <c r="CT932" s="247"/>
      <c r="CU932" s="247"/>
      <c r="CV932" s="247"/>
      <c r="CW932" s="247"/>
      <c r="CX932" s="247"/>
      <c r="CY932" s="247"/>
      <c r="CZ932" s="247"/>
      <c r="DA932" s="247"/>
      <c r="DB932" s="247"/>
      <c r="DC932" s="247"/>
      <c r="DD932" s="247"/>
      <c r="DE932" s="247"/>
      <c r="DF932" s="247"/>
      <c r="DG932" s="247"/>
      <c r="DH932" s="247"/>
      <c r="DI932" s="247"/>
      <c r="DJ932" s="247"/>
      <c r="DK932" s="247"/>
      <c r="DL932" s="247"/>
      <c r="DM932" s="247"/>
      <c r="DN932" s="247"/>
      <c r="DO932" s="247"/>
      <c r="DP932" s="247"/>
      <c r="DQ932" s="247"/>
      <c r="DR932" s="247"/>
      <c r="DS932" s="247"/>
      <c r="DT932" s="247"/>
      <c r="DU932" s="247"/>
      <c r="DV932" s="247"/>
      <c r="DW932" s="247"/>
      <c r="DX932" s="247"/>
      <c r="DY932" s="247"/>
      <c r="DZ932" s="247"/>
      <c r="EA932" s="247"/>
      <c r="EB932" s="247"/>
      <c r="EC932" s="247"/>
      <c r="ED932" s="247"/>
      <c r="EE932" s="247"/>
      <c r="EF932" s="247"/>
      <c r="EG932" s="247"/>
      <c r="EH932" s="247"/>
      <c r="EI932" s="247"/>
      <c r="EJ932" s="247"/>
      <c r="EK932" s="247"/>
      <c r="EL932" s="360"/>
      <c r="EM932" s="249"/>
      <c r="EN932" s="249"/>
      <c r="EO932" s="249"/>
      <c r="EP932" s="249"/>
      <c r="EQ932" s="260"/>
      <c r="ER932" s="240"/>
      <c r="ES932" s="240"/>
      <c r="ET932" s="241"/>
      <c r="EU932" s="241"/>
      <c r="EV932" s="241"/>
      <c r="EW932" s="241"/>
      <c r="EX932" s="241"/>
      <c r="EY932" s="241"/>
      <c r="EZ932" s="241"/>
      <c r="FA932" s="241"/>
      <c r="FB932" s="241"/>
      <c r="FC932" s="241"/>
      <c r="FD932" s="241"/>
      <c r="FE932" s="241"/>
      <c r="FF932" s="241"/>
      <c r="FG932" s="241"/>
      <c r="FH932" s="241"/>
      <c r="FI932" s="241"/>
      <c r="FJ932" s="241"/>
      <c r="FK932" s="241"/>
      <c r="FL932" s="241"/>
      <c r="FM932" s="241"/>
      <c r="FN932" s="241"/>
      <c r="FO932" s="241"/>
      <c r="FP932" s="241"/>
      <c r="FQ932" s="241"/>
      <c r="FR932" s="241"/>
      <c r="FS932" s="241"/>
      <c r="FT932" s="241"/>
      <c r="FU932" s="241"/>
      <c r="FV932" s="241"/>
      <c r="FW932" s="241"/>
      <c r="FX932" s="241"/>
      <c r="FY932" s="241"/>
      <c r="FZ932" s="241"/>
      <c r="GA932" s="241"/>
      <c r="GB932" s="241"/>
      <c r="GC932" s="241"/>
      <c r="GD932" s="241"/>
      <c r="GE932" s="241"/>
      <c r="GF932" s="241"/>
      <c r="GG932" s="193"/>
    </row>
    <row r="933" spans="1:189" s="243" customFormat="1" ht="11.45" hidden="1" customHeight="1">
      <c r="B933" s="267"/>
      <c r="C933" s="265"/>
      <c r="D933" s="265"/>
      <c r="E933" s="265"/>
      <c r="F933" s="265"/>
      <c r="G933" s="265"/>
      <c r="H933" s="265"/>
      <c r="I933" s="265"/>
      <c r="J933" s="265"/>
      <c r="K933" s="265"/>
      <c r="L933" s="302"/>
      <c r="M933" s="302"/>
      <c r="N933" s="302"/>
      <c r="O933" s="265"/>
      <c r="P933" s="265"/>
      <c r="Q933" s="265"/>
      <c r="R933" s="265"/>
      <c r="S933" s="265"/>
      <c r="T933" s="265"/>
      <c r="U933" s="265"/>
      <c r="V933" s="265"/>
      <c r="W933" s="265"/>
      <c r="X933" s="265"/>
      <c r="Y933" s="265"/>
      <c r="Z933" s="265"/>
      <c r="AA933" s="265"/>
      <c r="AB933" s="265"/>
      <c r="AC933" s="265"/>
      <c r="AD933" s="265"/>
      <c r="AE933" s="265"/>
      <c r="AF933" s="265"/>
      <c r="AG933" s="265"/>
      <c r="AH933" s="265"/>
      <c r="AI933" s="265"/>
      <c r="AJ933" s="265"/>
      <c r="AK933" s="265"/>
      <c r="AL933" s="265"/>
      <c r="AM933" s="265"/>
      <c r="AN933" s="265"/>
      <c r="AO933" s="265"/>
      <c r="AP933" s="265"/>
      <c r="AQ933" s="265"/>
      <c r="AR933" s="265"/>
      <c r="AS933" s="265"/>
      <c r="AT933" s="265"/>
      <c r="AU933" s="265"/>
      <c r="AV933" s="265"/>
      <c r="AW933" s="265"/>
      <c r="AX933" s="265"/>
      <c r="AY933" s="265"/>
      <c r="AZ933" s="265"/>
      <c r="BA933" s="265"/>
      <c r="BB933" s="265"/>
      <c r="BC933" s="265"/>
      <c r="BD933" s="265"/>
      <c r="BE933" s="265"/>
      <c r="BF933" s="265"/>
      <c r="BG933" s="265"/>
      <c r="BH933" s="265"/>
      <c r="BI933" s="265"/>
      <c r="BJ933" s="265"/>
      <c r="BK933" s="265"/>
      <c r="BL933" s="265"/>
      <c r="BM933" s="265"/>
      <c r="BN933" s="265"/>
      <c r="BO933" s="265"/>
      <c r="BP933" s="265"/>
      <c r="BQ933" s="265"/>
      <c r="BR933" s="265"/>
      <c r="BS933" s="302"/>
      <c r="BT933" s="265"/>
      <c r="BU933" s="265"/>
      <c r="BV933" s="265"/>
      <c r="BW933" s="265"/>
      <c r="BX933" s="265"/>
      <c r="BY933" s="265"/>
      <c r="BZ933" s="265"/>
      <c r="CA933" s="265"/>
      <c r="CB933" s="265"/>
      <c r="CC933" s="265"/>
      <c r="CD933" s="265"/>
      <c r="CE933" s="265"/>
      <c r="CF933" s="265"/>
      <c r="CG933" s="265"/>
      <c r="CH933" s="265"/>
      <c r="CI933" s="265"/>
      <c r="CJ933" s="265"/>
      <c r="CK933" s="265"/>
      <c r="CL933" s="265"/>
      <c r="CM933" s="265"/>
      <c r="CN933" s="265"/>
      <c r="CO933" s="265"/>
      <c r="CP933" s="265"/>
      <c r="CQ933" s="265"/>
      <c r="CR933" s="265"/>
      <c r="CS933" s="265"/>
      <c r="CT933" s="265"/>
      <c r="CU933" s="265"/>
      <c r="CV933" s="265"/>
      <c r="CW933" s="265"/>
      <c r="CX933" s="265"/>
      <c r="CY933" s="265"/>
      <c r="CZ933" s="265"/>
      <c r="DA933" s="265"/>
      <c r="DB933" s="265"/>
      <c r="DC933" s="265"/>
      <c r="DD933" s="265"/>
      <c r="DE933" s="265"/>
      <c r="DF933" s="265"/>
      <c r="DG933" s="265"/>
      <c r="DH933" s="265"/>
      <c r="DI933" s="265"/>
      <c r="DJ933" s="265"/>
      <c r="DK933" s="265"/>
      <c r="DL933" s="265"/>
      <c r="DM933" s="265"/>
      <c r="DN933" s="265"/>
      <c r="DO933" s="265"/>
      <c r="DP933" s="265"/>
      <c r="DQ933" s="265"/>
      <c r="DR933" s="265"/>
      <c r="DS933" s="265"/>
      <c r="DT933" s="265"/>
      <c r="DU933" s="265"/>
      <c r="DV933" s="265"/>
      <c r="DW933" s="265"/>
      <c r="DX933" s="265"/>
      <c r="DY933" s="265"/>
      <c r="DZ933" s="265"/>
      <c r="EA933" s="265"/>
      <c r="EB933" s="265"/>
      <c r="EC933" s="265"/>
      <c r="ED933" s="265"/>
      <c r="EE933" s="265"/>
      <c r="EF933" s="265"/>
      <c r="EG933" s="265"/>
      <c r="EH933" s="265"/>
      <c r="EI933" s="265"/>
      <c r="EJ933" s="265"/>
      <c r="EK933" s="265"/>
      <c r="EL933" s="362"/>
      <c r="EM933" s="269"/>
      <c r="EN933" s="269"/>
      <c r="EO933" s="269"/>
      <c r="EP933" s="269"/>
      <c r="EQ933" s="266"/>
      <c r="ER933" s="240"/>
      <c r="ES933" s="240"/>
      <c r="ET933" s="241"/>
      <c r="EU933" s="241"/>
      <c r="EV933" s="241"/>
      <c r="EW933" s="241"/>
      <c r="EX933" s="241"/>
      <c r="EY933" s="241"/>
      <c r="EZ933" s="241"/>
      <c r="FA933" s="241"/>
      <c r="FB933" s="241"/>
      <c r="FC933" s="241"/>
      <c r="FD933" s="241"/>
      <c r="FE933" s="241"/>
      <c r="FF933" s="241"/>
      <c r="FG933" s="241"/>
      <c r="FH933" s="241"/>
      <c r="FI933" s="241"/>
      <c r="FJ933" s="241"/>
      <c r="FK933" s="241"/>
      <c r="FL933" s="241"/>
      <c r="FM933" s="241"/>
      <c r="FN933" s="241"/>
      <c r="FO933" s="241"/>
      <c r="FP933" s="241"/>
      <c r="FQ933" s="241"/>
      <c r="FR933" s="241"/>
      <c r="FS933" s="241"/>
      <c r="FT933" s="241"/>
      <c r="FU933" s="241"/>
      <c r="FV933" s="241"/>
      <c r="FW933" s="241"/>
      <c r="FX933" s="241"/>
      <c r="FY933" s="241"/>
      <c r="FZ933" s="241"/>
      <c r="GA933" s="241"/>
      <c r="GB933" s="241"/>
      <c r="GC933" s="241"/>
      <c r="GD933" s="241"/>
      <c r="GE933" s="241"/>
      <c r="GF933" s="241"/>
      <c r="GG933" s="193"/>
    </row>
    <row r="934" spans="1:189" s="243" customFormat="1" ht="11.45" hidden="1" customHeight="1">
      <c r="A934" s="243">
        <v>22</v>
      </c>
      <c r="B934" s="1782">
        <f>A934</f>
        <v>22</v>
      </c>
      <c r="C934" s="1781"/>
      <c r="D934" s="1781"/>
      <c r="E934" s="344" t="s">
        <v>896</v>
      </c>
      <c r="F934" s="240"/>
      <c r="G934" s="240"/>
      <c r="H934" s="240"/>
      <c r="I934" s="240"/>
      <c r="J934" s="240"/>
      <c r="K934" s="240"/>
      <c r="L934" s="297"/>
      <c r="M934" s="297"/>
      <c r="N934" s="297"/>
      <c r="O934" s="240"/>
      <c r="P934" s="240"/>
      <c r="Q934" s="240"/>
      <c r="R934" s="240"/>
      <c r="S934" s="240"/>
      <c r="T934" s="240"/>
      <c r="U934" s="240"/>
      <c r="V934" s="240"/>
      <c r="W934" s="240"/>
      <c r="X934" s="240"/>
      <c r="Y934" s="240"/>
      <c r="Z934" s="240"/>
      <c r="AA934" s="240"/>
      <c r="AB934" s="240"/>
      <c r="AC934" s="240"/>
      <c r="AD934" s="240"/>
      <c r="AE934" s="240"/>
      <c r="AF934" s="240"/>
      <c r="AG934" s="240"/>
      <c r="AH934" s="240"/>
      <c r="AI934" s="240"/>
      <c r="AJ934" s="240"/>
      <c r="AK934" s="240"/>
      <c r="AL934" s="240"/>
      <c r="AM934" s="240"/>
      <c r="AN934" s="240"/>
      <c r="AO934" s="240"/>
      <c r="AP934" s="240"/>
      <c r="AQ934" s="240"/>
      <c r="AR934" s="240"/>
      <c r="AS934" s="240"/>
      <c r="AT934" s="240"/>
      <c r="AU934" s="240"/>
      <c r="AV934" s="240"/>
      <c r="AW934" s="240"/>
      <c r="AX934" s="240"/>
      <c r="AY934" s="240"/>
      <c r="AZ934" s="240"/>
      <c r="BA934" s="240"/>
      <c r="BB934" s="240"/>
      <c r="BC934" s="240"/>
      <c r="BD934" s="240"/>
      <c r="BE934" s="240"/>
      <c r="BF934" s="240"/>
      <c r="BG934" s="240"/>
      <c r="BH934" s="240"/>
      <c r="BI934" s="240"/>
      <c r="BJ934" s="240"/>
      <c r="BK934" s="240"/>
      <c r="BL934" s="240"/>
      <c r="BM934" s="240"/>
      <c r="BN934" s="240"/>
      <c r="BO934" s="240"/>
      <c r="BP934" s="240"/>
      <c r="BQ934" s="240"/>
      <c r="BR934" s="240"/>
      <c r="BS934" s="297"/>
      <c r="BT934" s="240"/>
      <c r="BU934" s="240"/>
      <c r="BV934" s="240"/>
      <c r="BW934" s="240"/>
      <c r="BX934" s="240"/>
      <c r="BY934" s="240"/>
      <c r="BZ934" s="240"/>
      <c r="CA934" s="240"/>
      <c r="CB934" s="240"/>
      <c r="CC934" s="240"/>
      <c r="CD934" s="240"/>
      <c r="CE934" s="240"/>
      <c r="CF934" s="240"/>
      <c r="CG934" s="240"/>
      <c r="CH934" s="240"/>
      <c r="CI934" s="240"/>
      <c r="CJ934" s="240"/>
      <c r="CK934" s="240"/>
      <c r="CL934" s="240"/>
      <c r="CM934" s="240"/>
      <c r="CN934" s="240"/>
      <c r="CO934" s="240"/>
      <c r="CP934" s="240"/>
      <c r="CQ934" s="240"/>
      <c r="CR934" s="240"/>
      <c r="CS934" s="240"/>
      <c r="CT934" s="240"/>
      <c r="CU934" s="240"/>
      <c r="CV934" s="240"/>
      <c r="CW934" s="240"/>
      <c r="CX934" s="240"/>
      <c r="CY934" s="240"/>
      <c r="CZ934" s="240"/>
      <c r="DA934" s="240"/>
      <c r="DB934" s="240"/>
      <c r="DC934" s="240"/>
      <c r="DD934" s="240"/>
      <c r="DE934" s="240"/>
      <c r="DF934" s="240"/>
      <c r="DG934" s="240"/>
      <c r="DH934" s="240"/>
      <c r="DI934" s="240"/>
      <c r="DJ934" s="240"/>
      <c r="DK934" s="240"/>
      <c r="DL934" s="240"/>
      <c r="DM934" s="240"/>
      <c r="DN934" s="240"/>
      <c r="DO934" s="240"/>
      <c r="DP934" s="240"/>
      <c r="DQ934" s="240"/>
      <c r="DR934" s="240"/>
      <c r="DS934" s="240"/>
      <c r="DT934" s="240"/>
      <c r="DU934" s="240"/>
      <c r="DV934" s="240"/>
      <c r="DW934" s="240"/>
      <c r="DX934" s="240"/>
      <c r="DY934" s="240"/>
      <c r="DZ934" s="240"/>
      <c r="EA934" s="240"/>
      <c r="EB934" s="240"/>
      <c r="EC934" s="240"/>
      <c r="ED934" s="240"/>
      <c r="EE934" s="240"/>
      <c r="EF934" s="240"/>
      <c r="EG934" s="240"/>
      <c r="EH934" s="240"/>
      <c r="EI934" s="240"/>
      <c r="EJ934" s="240"/>
      <c r="EK934" s="240"/>
      <c r="EL934" s="359"/>
      <c r="EM934" s="242" t="e">
        <f>EM965</f>
        <v>#REF!</v>
      </c>
      <c r="EN934" s="242" t="e">
        <f>EN965</f>
        <v>#REF!</v>
      </c>
      <c r="EO934" s="242" t="e">
        <f>EO965</f>
        <v>#REF!</v>
      </c>
      <c r="EP934" s="242" t="str">
        <f>EP965</f>
        <v>1,433</v>
      </c>
      <c r="EQ934" s="312" t="s">
        <v>1337</v>
      </c>
      <c r="ER934" s="240"/>
      <c r="ES934" s="800">
        <f>A934</f>
        <v>22</v>
      </c>
      <c r="ET934" s="241"/>
      <c r="EU934" s="241"/>
      <c r="EV934" s="241"/>
      <c r="EW934" s="241"/>
      <c r="EX934" s="241"/>
      <c r="EY934" s="241"/>
      <c r="EZ934" s="241"/>
      <c r="FA934" s="241"/>
      <c r="FB934" s="241"/>
      <c r="FC934" s="241"/>
      <c r="FD934" s="241"/>
      <c r="FE934" s="241"/>
      <c r="FF934" s="241"/>
      <c r="FG934" s="241"/>
      <c r="FH934" s="241"/>
      <c r="FI934" s="241"/>
      <c r="FJ934" s="241"/>
      <c r="FK934" s="241"/>
      <c r="FL934" s="241"/>
      <c r="FM934" s="241"/>
      <c r="FN934" s="241"/>
      <c r="FO934" s="241"/>
      <c r="FP934" s="241"/>
      <c r="FQ934" s="241"/>
      <c r="FR934" s="241"/>
      <c r="FS934" s="241"/>
      <c r="FT934" s="241"/>
      <c r="FU934" s="241"/>
      <c r="FV934" s="241"/>
      <c r="FW934" s="241"/>
      <c r="FX934" s="241"/>
      <c r="FY934" s="241"/>
      <c r="FZ934" s="241"/>
      <c r="GA934" s="241"/>
      <c r="GB934" s="241"/>
      <c r="GC934" s="241"/>
      <c r="GD934" s="241"/>
      <c r="GE934" s="241"/>
      <c r="GF934" s="241"/>
      <c r="GG934" s="193"/>
    </row>
    <row r="935" spans="1:189" s="243" customFormat="1" ht="11.45" hidden="1" customHeight="1">
      <c r="B935" s="244"/>
      <c r="C935" s="240"/>
      <c r="D935" s="240"/>
      <c r="E935" s="240"/>
      <c r="F935" s="240"/>
      <c r="G935" s="240"/>
      <c r="H935" s="240"/>
      <c r="I935" s="240"/>
      <c r="J935" s="240"/>
      <c r="K935" s="240"/>
      <c r="L935" s="297"/>
      <c r="M935" s="297"/>
      <c r="N935" s="297"/>
      <c r="O935" s="240"/>
      <c r="P935" s="240"/>
      <c r="Q935" s="240"/>
      <c r="R935" s="240"/>
      <c r="S935" s="240"/>
      <c r="T935" s="240"/>
      <c r="U935" s="240"/>
      <c r="V935" s="240"/>
      <c r="W935" s="240"/>
      <c r="X935" s="240"/>
      <c r="Y935" s="240"/>
      <c r="Z935" s="240"/>
      <c r="AA935" s="240"/>
      <c r="AB935" s="240"/>
      <c r="AC935" s="240"/>
      <c r="AD935" s="240"/>
      <c r="AE935" s="240"/>
      <c r="AF935" s="240"/>
      <c r="AG935" s="240"/>
      <c r="AH935" s="240"/>
      <c r="AI935" s="240"/>
      <c r="AJ935" s="240"/>
      <c r="AK935" s="240"/>
      <c r="AL935" s="240"/>
      <c r="AM935" s="240"/>
      <c r="AN935" s="240"/>
      <c r="AO935" s="240"/>
      <c r="AP935" s="240"/>
      <c r="AQ935" s="240"/>
      <c r="AR935" s="240"/>
      <c r="AS935" s="240"/>
      <c r="AT935" s="240"/>
      <c r="AU935" s="240"/>
      <c r="AV935" s="240"/>
      <c r="AW935" s="240"/>
      <c r="AX935" s="240"/>
      <c r="AY935" s="240"/>
      <c r="AZ935" s="240"/>
      <c r="BA935" s="240"/>
      <c r="BB935" s="240"/>
      <c r="BC935" s="240"/>
      <c r="BD935" s="240"/>
      <c r="BE935" s="240"/>
      <c r="BF935" s="240"/>
      <c r="BG935" s="240"/>
      <c r="BH935" s="240"/>
      <c r="BI935" s="240"/>
      <c r="BJ935" s="240"/>
      <c r="BK935" s="240"/>
      <c r="BL935" s="240"/>
      <c r="BM935" s="240"/>
      <c r="BN935" s="240"/>
      <c r="BO935" s="240"/>
      <c r="BP935" s="240"/>
      <c r="BQ935" s="240"/>
      <c r="BR935" s="240"/>
      <c r="BS935" s="297"/>
      <c r="BT935" s="240"/>
      <c r="BU935" s="240"/>
      <c r="BV935" s="240"/>
      <c r="BW935" s="240"/>
      <c r="BX935" s="240"/>
      <c r="BY935" s="240"/>
      <c r="BZ935" s="240"/>
      <c r="CA935" s="240"/>
      <c r="CB935" s="240"/>
      <c r="CC935" s="240"/>
      <c r="CD935" s="240"/>
      <c r="CE935" s="240"/>
      <c r="CF935" s="240"/>
      <c r="CG935" s="240"/>
      <c r="CH935" s="240"/>
      <c r="CI935" s="240"/>
      <c r="CJ935" s="240"/>
      <c r="CK935" s="240"/>
      <c r="CL935" s="240"/>
      <c r="CM935" s="240"/>
      <c r="CN935" s="240"/>
      <c r="CO935" s="240"/>
      <c r="CP935" s="240"/>
      <c r="CQ935" s="240"/>
      <c r="CR935" s="240"/>
      <c r="CS935" s="240"/>
      <c r="CT935" s="240"/>
      <c r="CU935" s="240"/>
      <c r="CV935" s="240"/>
      <c r="CW935" s="240"/>
      <c r="CX935" s="240"/>
      <c r="CY935" s="240"/>
      <c r="CZ935" s="240"/>
      <c r="DA935" s="240"/>
      <c r="DB935" s="240"/>
      <c r="DC935" s="240"/>
      <c r="DD935" s="240"/>
      <c r="DE935" s="240"/>
      <c r="DF935" s="240"/>
      <c r="DG935" s="240"/>
      <c r="DH935" s="240"/>
      <c r="DI935" s="240"/>
      <c r="DJ935" s="240"/>
      <c r="DK935" s="240"/>
      <c r="DL935" s="240"/>
      <c r="DM935" s="240"/>
      <c r="DN935" s="240"/>
      <c r="DO935" s="240"/>
      <c r="DP935" s="240"/>
      <c r="DQ935" s="240"/>
      <c r="DR935" s="240"/>
      <c r="DS935" s="240"/>
      <c r="DT935" s="240"/>
      <c r="DU935" s="240"/>
      <c r="DV935" s="240"/>
      <c r="DW935" s="240"/>
      <c r="DX935" s="240"/>
      <c r="DY935" s="240"/>
      <c r="DZ935" s="240"/>
      <c r="EA935" s="240"/>
      <c r="EB935" s="240"/>
      <c r="EC935" s="240"/>
      <c r="ED935" s="240"/>
      <c r="EE935" s="240"/>
      <c r="EF935" s="240"/>
      <c r="EG935" s="240"/>
      <c r="EH935" s="240"/>
      <c r="EI935" s="240"/>
      <c r="EJ935" s="240"/>
      <c r="EK935" s="240"/>
      <c r="EL935" s="359"/>
      <c r="EM935" s="245"/>
      <c r="EN935" s="245"/>
      <c r="EO935" s="245"/>
      <c r="EP935" s="245"/>
      <c r="EQ935" s="254"/>
      <c r="ER935" s="240"/>
      <c r="ES935" s="240"/>
      <c r="ET935" s="241"/>
      <c r="EU935" s="241"/>
      <c r="EV935" s="241"/>
      <c r="EW935" s="241"/>
      <c r="EX935" s="241"/>
      <c r="EY935" s="241"/>
      <c r="EZ935" s="241"/>
      <c r="FA935" s="241"/>
      <c r="FB935" s="241"/>
      <c r="FC935" s="241"/>
      <c r="FD935" s="241"/>
      <c r="FE935" s="241"/>
      <c r="FF935" s="241"/>
      <c r="FG935" s="241"/>
      <c r="FH935" s="241"/>
      <c r="FI935" s="241"/>
      <c r="FJ935" s="241"/>
      <c r="FK935" s="241"/>
      <c r="FL935" s="241"/>
      <c r="FM935" s="241"/>
      <c r="FN935" s="241"/>
      <c r="FO935" s="241"/>
      <c r="FP935" s="241"/>
      <c r="FQ935" s="241"/>
      <c r="FR935" s="241"/>
      <c r="FS935" s="241"/>
      <c r="FT935" s="241"/>
      <c r="FU935" s="241"/>
      <c r="FV935" s="241"/>
      <c r="FW935" s="241"/>
      <c r="FX935" s="241"/>
      <c r="FY935" s="241"/>
      <c r="FZ935" s="241"/>
      <c r="GA935" s="241"/>
      <c r="GB935" s="241"/>
      <c r="GC935" s="241"/>
      <c r="GD935" s="241"/>
      <c r="GE935" s="241"/>
      <c r="GF935" s="241"/>
      <c r="GG935" s="193"/>
    </row>
    <row r="936" spans="1:189" s="243" customFormat="1" ht="11.45" hidden="1" customHeight="1">
      <c r="B936" s="244"/>
      <c r="C936" s="240"/>
      <c r="D936" s="240"/>
      <c r="E936" s="240" t="s">
        <v>681</v>
      </c>
      <c r="F936" s="240"/>
      <c r="G936" s="240"/>
      <c r="H936" s="240" t="s">
        <v>538</v>
      </c>
      <c r="I936" s="240" t="s">
        <v>724</v>
      </c>
      <c r="J936" s="240"/>
      <c r="K936" s="240"/>
      <c r="L936" s="297" t="s">
        <v>745</v>
      </c>
      <c r="M936" s="297"/>
      <c r="N936" s="297"/>
      <c r="O936" s="240"/>
      <c r="P936" s="240"/>
      <c r="Q936" s="240"/>
      <c r="R936" s="240"/>
      <c r="S936" s="240" t="s">
        <v>132</v>
      </c>
      <c r="T936" s="240"/>
      <c r="U936" s="240" t="s">
        <v>743</v>
      </c>
      <c r="V936" s="240"/>
      <c r="W936" s="240"/>
      <c r="X936" s="240" t="s">
        <v>134</v>
      </c>
      <c r="Y936" s="240"/>
      <c r="Z936" s="240" t="str">
        <f>TEXT(150,"#,##0.#######")</f>
        <v>150.</v>
      </c>
      <c r="AA936" s="240"/>
      <c r="AB936" s="240"/>
      <c r="AC936" s="240" t="s">
        <v>91</v>
      </c>
      <c r="AD936" s="240"/>
      <c r="AE936" s="240" t="s">
        <v>139</v>
      </c>
      <c r="AF936" s="240" t="s">
        <v>724</v>
      </c>
      <c r="AG936" s="240"/>
      <c r="AH936" s="240"/>
      <c r="AI936" s="240"/>
      <c r="AJ936" s="240"/>
      <c r="AK936" s="240"/>
      <c r="AL936" s="240"/>
      <c r="AM936" s="240"/>
      <c r="AN936" s="240"/>
      <c r="AO936" s="240"/>
      <c r="AP936" s="240"/>
      <c r="AQ936" s="240"/>
      <c r="AR936" s="240"/>
      <c r="AS936" s="240"/>
      <c r="AT936" s="240"/>
      <c r="AU936" s="240"/>
      <c r="AV936" s="240"/>
      <c r="AW936" s="240"/>
      <c r="AX936" s="240"/>
      <c r="AY936" s="240"/>
      <c r="AZ936" s="240"/>
      <c r="BA936" s="240"/>
      <c r="BB936" s="240"/>
      <c r="BC936" s="240"/>
      <c r="BD936" s="240"/>
      <c r="BE936" s="240"/>
      <c r="BF936" s="240"/>
      <c r="BG936" s="240"/>
      <c r="BH936" s="240"/>
      <c r="BI936" s="240"/>
      <c r="BJ936" s="240"/>
      <c r="BK936" s="240"/>
      <c r="BL936" s="240"/>
      <c r="BM936" s="240"/>
      <c r="BN936" s="240"/>
      <c r="BO936" s="240"/>
      <c r="BP936" s="240"/>
      <c r="BQ936" s="240"/>
      <c r="BR936" s="240"/>
      <c r="BS936" s="297"/>
      <c r="BT936" s="240"/>
      <c r="BU936" s="240"/>
      <c r="BV936" s="240"/>
      <c r="BW936" s="240"/>
      <c r="BX936" s="240"/>
      <c r="BY936" s="240"/>
      <c r="BZ936" s="240"/>
      <c r="CA936" s="240"/>
      <c r="CB936" s="240"/>
      <c r="CC936" s="240"/>
      <c r="CD936" s="240"/>
      <c r="CE936" s="240"/>
      <c r="CF936" s="240"/>
      <c r="CG936" s="240"/>
      <c r="CH936" s="240"/>
      <c r="CI936" s="240"/>
      <c r="CJ936" s="240"/>
      <c r="CK936" s="240"/>
      <c r="CL936" s="240"/>
      <c r="CM936" s="240"/>
      <c r="CN936" s="240"/>
      <c r="CO936" s="240"/>
      <c r="CP936" s="240"/>
      <c r="CQ936" s="240"/>
      <c r="CR936" s="240"/>
      <c r="CS936" s="240"/>
      <c r="CT936" s="240"/>
      <c r="CU936" s="240"/>
      <c r="CV936" s="240"/>
      <c r="CW936" s="240"/>
      <c r="CX936" s="240"/>
      <c r="CY936" s="240"/>
      <c r="CZ936" s="240"/>
      <c r="DA936" s="240"/>
      <c r="DB936" s="240"/>
      <c r="DC936" s="240"/>
      <c r="DD936" s="240"/>
      <c r="DE936" s="240"/>
      <c r="DF936" s="240"/>
      <c r="DG936" s="240"/>
      <c r="DH936" s="240"/>
      <c r="DI936" s="240"/>
      <c r="DJ936" s="240"/>
      <c r="DK936" s="240"/>
      <c r="DL936" s="240"/>
      <c r="DM936" s="240"/>
      <c r="DN936" s="240"/>
      <c r="DO936" s="240"/>
      <c r="DP936" s="240"/>
      <c r="DQ936" s="240"/>
      <c r="DR936" s="240"/>
      <c r="DS936" s="240"/>
      <c r="DT936" s="240"/>
      <c r="DU936" s="240"/>
      <c r="DV936" s="240"/>
      <c r="DW936" s="240"/>
      <c r="DX936" s="240"/>
      <c r="DY936" s="240"/>
      <c r="DZ936" s="240"/>
      <c r="EA936" s="240"/>
      <c r="EB936" s="240"/>
      <c r="EC936" s="240"/>
      <c r="ED936" s="240"/>
      <c r="EE936" s="240"/>
      <c r="EF936" s="240"/>
      <c r="EG936" s="240"/>
      <c r="EH936" s="240"/>
      <c r="EI936" s="240"/>
      <c r="EJ936" s="240"/>
      <c r="EK936" s="240"/>
      <c r="EL936" s="359"/>
      <c r="EM936" s="245"/>
      <c r="EN936" s="245"/>
      <c r="EO936" s="245"/>
      <c r="EP936" s="245"/>
      <c r="EQ936" s="254"/>
      <c r="ER936" s="240"/>
      <c r="ES936" s="240"/>
      <c r="ET936" s="241"/>
      <c r="EU936" s="241"/>
      <c r="EV936" s="241"/>
      <c r="EW936" s="241"/>
      <c r="EX936" s="241"/>
      <c r="EY936" s="241"/>
      <c r="EZ936" s="241"/>
      <c r="FA936" s="241"/>
      <c r="FB936" s="241"/>
      <c r="FC936" s="241"/>
      <c r="FD936" s="241"/>
      <c r="FE936" s="241"/>
      <c r="FF936" s="241"/>
      <c r="FG936" s="241"/>
      <c r="FH936" s="241"/>
      <c r="FI936" s="241"/>
      <c r="FJ936" s="241"/>
      <c r="FK936" s="241"/>
      <c r="FL936" s="241"/>
      <c r="FM936" s="241"/>
      <c r="FN936" s="241"/>
      <c r="FO936" s="241"/>
      <c r="FP936" s="241"/>
      <c r="FQ936" s="241"/>
      <c r="FR936" s="241"/>
      <c r="FS936" s="241"/>
      <c r="FT936" s="241"/>
      <c r="FU936" s="241"/>
      <c r="FV936" s="241"/>
      <c r="FW936" s="241"/>
      <c r="FX936" s="241"/>
      <c r="FY936" s="241"/>
      <c r="FZ936" s="241"/>
      <c r="GA936" s="241"/>
      <c r="GB936" s="241"/>
      <c r="GC936" s="241"/>
      <c r="GD936" s="241"/>
      <c r="GE936" s="241"/>
      <c r="GF936" s="241"/>
      <c r="GG936" s="193"/>
    </row>
    <row r="937" spans="1:189" s="243" customFormat="1" ht="11.45" hidden="1" customHeight="1">
      <c r="B937" s="244"/>
      <c r="C937" s="240"/>
      <c r="D937" s="240"/>
      <c r="E937" s="240"/>
      <c r="F937" s="240"/>
      <c r="G937" s="240"/>
      <c r="H937" s="240" t="s">
        <v>741</v>
      </c>
      <c r="I937" s="240"/>
      <c r="J937" s="240"/>
      <c r="K937" s="240"/>
      <c r="L937" s="297"/>
      <c r="M937" s="297"/>
      <c r="N937" s="297"/>
      <c r="O937" s="240" t="s">
        <v>745</v>
      </c>
      <c r="P937" s="240"/>
      <c r="Q937" s="240"/>
      <c r="R937" s="240"/>
      <c r="S937" s="240"/>
      <c r="T937" s="240"/>
      <c r="U937" s="240"/>
      <c r="V937" s="240" t="s">
        <v>132</v>
      </c>
      <c r="W937" s="240"/>
      <c r="X937" s="240" t="s">
        <v>687</v>
      </c>
      <c r="Y937" s="240"/>
      <c r="Z937" s="240" t="s">
        <v>134</v>
      </c>
      <c r="AA937" s="240"/>
      <c r="AB937" s="240" t="s">
        <v>743</v>
      </c>
      <c r="AC937" s="240"/>
      <c r="AD937" s="240"/>
      <c r="AE937" s="240" t="s">
        <v>683</v>
      </c>
      <c r="AF937" s="240"/>
      <c r="AG937" s="240"/>
      <c r="AH937" s="240" t="str">
        <f>TEXT(8,"#,##0.#######")</f>
        <v>8.</v>
      </c>
      <c r="AI937" s="240" t="s">
        <v>618</v>
      </c>
      <c r="AJ937" s="240"/>
      <c r="AK937" s="240"/>
      <c r="AL937" s="240" t="s">
        <v>134</v>
      </c>
      <c r="AM937" s="240"/>
      <c r="AN937" s="240" t="str">
        <f>TEXT(Z936,"#,##0.#######")</f>
        <v>150.</v>
      </c>
      <c r="AO937" s="240"/>
      <c r="AP937" s="240"/>
      <c r="AQ937" s="240"/>
      <c r="AR937" s="240" t="s">
        <v>683</v>
      </c>
      <c r="AS937" s="240"/>
      <c r="AT937" s="240"/>
      <c r="AU937" s="240" t="str">
        <f>TEXT(AH937,"#,##0.#######")</f>
        <v>8.</v>
      </c>
      <c r="AV937" s="240"/>
      <c r="AW937" s="240" t="s">
        <v>134</v>
      </c>
      <c r="AX937" s="240"/>
      <c r="AY937" s="240"/>
      <c r="AZ937" s="240" t="str">
        <f>TEXT(ROUND(Z936/AH937,2),"#,##0.#######")</f>
        <v>18.75</v>
      </c>
      <c r="BA937" s="240"/>
      <c r="BB937" s="240"/>
      <c r="BC937" s="240"/>
      <c r="BD937" s="240" t="s">
        <v>91</v>
      </c>
      <c r="BE937" s="240"/>
      <c r="BF937" s="240" t="s">
        <v>139</v>
      </c>
      <c r="BG937" s="240" t="s">
        <v>618</v>
      </c>
      <c r="BH937" s="240"/>
      <c r="BI937" s="240"/>
      <c r="BJ937" s="240"/>
      <c r="BK937" s="240"/>
      <c r="BL937" s="240"/>
      <c r="BM937" s="240"/>
      <c r="BN937" s="240"/>
      <c r="BO937" s="240"/>
      <c r="BP937" s="240"/>
      <c r="BQ937" s="240"/>
      <c r="BR937" s="240"/>
      <c r="BS937" s="297"/>
      <c r="BT937" s="240"/>
      <c r="BU937" s="240"/>
      <c r="BV937" s="240"/>
      <c r="BW937" s="240"/>
      <c r="BX937" s="240"/>
      <c r="BY937" s="240"/>
      <c r="BZ937" s="240"/>
      <c r="CA937" s="240"/>
      <c r="CB937" s="240"/>
      <c r="CC937" s="240"/>
      <c r="CD937" s="240"/>
      <c r="CE937" s="240"/>
      <c r="CF937" s="240"/>
      <c r="CG937" s="240"/>
      <c r="CH937" s="240"/>
      <c r="CI937" s="240"/>
      <c r="CJ937" s="240"/>
      <c r="CK937" s="240"/>
      <c r="CL937" s="240"/>
      <c r="CM937" s="240"/>
      <c r="CN937" s="240"/>
      <c r="CO937" s="240"/>
      <c r="CP937" s="240"/>
      <c r="CQ937" s="240"/>
      <c r="CR937" s="240"/>
      <c r="CS937" s="240"/>
      <c r="CT937" s="240"/>
      <c r="CU937" s="240"/>
      <c r="CV937" s="240"/>
      <c r="CW937" s="240"/>
      <c r="CX937" s="240"/>
      <c r="CY937" s="240"/>
      <c r="CZ937" s="240"/>
      <c r="DA937" s="240"/>
      <c r="DB937" s="240"/>
      <c r="DC937" s="240"/>
      <c r="DD937" s="240"/>
      <c r="DE937" s="240"/>
      <c r="DF937" s="240"/>
      <c r="DG937" s="240"/>
      <c r="DH937" s="240"/>
      <c r="DI937" s="240"/>
      <c r="DJ937" s="240"/>
      <c r="DK937" s="240"/>
      <c r="DL937" s="240"/>
      <c r="DM937" s="240"/>
      <c r="DN937" s="240"/>
      <c r="DO937" s="240"/>
      <c r="DP937" s="240"/>
      <c r="DQ937" s="240"/>
      <c r="DR937" s="240"/>
      <c r="DS937" s="240"/>
      <c r="DT937" s="240"/>
      <c r="DU937" s="240"/>
      <c r="DV937" s="240"/>
      <c r="DW937" s="240"/>
      <c r="DX937" s="240"/>
      <c r="DY937" s="240"/>
      <c r="DZ937" s="240"/>
      <c r="EA937" s="240"/>
      <c r="EB937" s="240"/>
      <c r="EC937" s="240"/>
      <c r="ED937" s="240"/>
      <c r="EE937" s="240"/>
      <c r="EF937" s="240"/>
      <c r="EG937" s="240"/>
      <c r="EH937" s="240"/>
      <c r="EI937" s="240"/>
      <c r="EJ937" s="240"/>
      <c r="EK937" s="240"/>
      <c r="EL937" s="359"/>
      <c r="EM937" s="245"/>
      <c r="EN937" s="245"/>
      <c r="EO937" s="245"/>
      <c r="EP937" s="245"/>
      <c r="EQ937" s="254"/>
      <c r="ER937" s="240"/>
      <c r="ES937" s="240"/>
      <c r="ET937" s="241"/>
      <c r="EU937" s="241"/>
      <c r="EV937" s="241"/>
      <c r="EW937" s="241"/>
      <c r="EX937" s="241"/>
      <c r="EY937" s="241"/>
      <c r="EZ937" s="241"/>
      <c r="FA937" s="241"/>
      <c r="FB937" s="241"/>
      <c r="FC937" s="241"/>
      <c r="FD937" s="241"/>
      <c r="FE937" s="241"/>
      <c r="FF937" s="241"/>
      <c r="FG937" s="241"/>
      <c r="FH937" s="241"/>
      <c r="FI937" s="241"/>
      <c r="FJ937" s="241"/>
      <c r="FK937" s="241"/>
      <c r="FL937" s="241"/>
      <c r="FM937" s="241"/>
      <c r="FN937" s="241"/>
      <c r="FO937" s="241"/>
      <c r="FP937" s="241"/>
      <c r="FQ937" s="241"/>
      <c r="FR937" s="241"/>
      <c r="FS937" s="241"/>
      <c r="FT937" s="241"/>
      <c r="FU937" s="241"/>
      <c r="FV937" s="241"/>
      <c r="FW937" s="241"/>
      <c r="FX937" s="241"/>
      <c r="FY937" s="241"/>
      <c r="FZ937" s="241"/>
      <c r="GA937" s="241"/>
      <c r="GB937" s="241"/>
      <c r="GC937" s="241"/>
      <c r="GD937" s="241"/>
      <c r="GE937" s="241"/>
      <c r="GF937" s="241"/>
      <c r="GG937" s="193"/>
    </row>
    <row r="938" spans="1:189" s="243" customFormat="1" ht="11.45" hidden="1" customHeight="1">
      <c r="B938" s="244"/>
      <c r="C938" s="240"/>
      <c r="D938" s="240"/>
      <c r="E938" s="240"/>
      <c r="F938" s="240"/>
      <c r="G938" s="240"/>
      <c r="H938" s="240"/>
      <c r="I938" s="240"/>
      <c r="J938" s="240"/>
      <c r="K938" s="240"/>
      <c r="L938" s="297"/>
      <c r="M938" s="297"/>
      <c r="N938" s="297"/>
      <c r="O938" s="240"/>
      <c r="P938" s="240"/>
      <c r="Q938" s="240"/>
      <c r="R938" s="240"/>
      <c r="S938" s="240"/>
      <c r="T938" s="240"/>
      <c r="U938" s="240"/>
      <c r="V938" s="240"/>
      <c r="W938" s="240"/>
      <c r="X938" s="240"/>
      <c r="Y938" s="240"/>
      <c r="Z938" s="240"/>
      <c r="AA938" s="240"/>
      <c r="AB938" s="240"/>
      <c r="AC938" s="240"/>
      <c r="AD938" s="240"/>
      <c r="AE938" s="240"/>
      <c r="AF938" s="240"/>
      <c r="AG938" s="240"/>
      <c r="AH938" s="240"/>
      <c r="AI938" s="240"/>
      <c r="AJ938" s="240"/>
      <c r="AK938" s="240"/>
      <c r="AL938" s="240"/>
      <c r="AM938" s="240"/>
      <c r="AN938" s="240"/>
      <c r="AO938" s="240"/>
      <c r="AP938" s="240"/>
      <c r="AQ938" s="240"/>
      <c r="AR938" s="240"/>
      <c r="AS938" s="240"/>
      <c r="AT938" s="240"/>
      <c r="AU938" s="240"/>
      <c r="AV938" s="240"/>
      <c r="AW938" s="240"/>
      <c r="AX938" s="240"/>
      <c r="AY938" s="240"/>
      <c r="AZ938" s="240"/>
      <c r="BA938" s="240"/>
      <c r="BB938" s="240"/>
      <c r="BC938" s="240"/>
      <c r="BD938" s="240"/>
      <c r="BE938" s="240"/>
      <c r="BF938" s="240"/>
      <c r="BG938" s="240"/>
      <c r="BH938" s="240"/>
      <c r="BI938" s="240"/>
      <c r="BJ938" s="240"/>
      <c r="BK938" s="240"/>
      <c r="BL938" s="240"/>
      <c r="BM938" s="240"/>
      <c r="BN938" s="240"/>
      <c r="BO938" s="240"/>
      <c r="BP938" s="240"/>
      <c r="BQ938" s="240"/>
      <c r="BR938" s="240"/>
      <c r="BS938" s="297"/>
      <c r="BT938" s="240"/>
      <c r="BU938" s="240"/>
      <c r="BV938" s="240"/>
      <c r="BW938" s="240"/>
      <c r="BX938" s="240"/>
      <c r="BY938" s="240"/>
      <c r="BZ938" s="240"/>
      <c r="CA938" s="240"/>
      <c r="CB938" s="240"/>
      <c r="CC938" s="240"/>
      <c r="CD938" s="240"/>
      <c r="CE938" s="240"/>
      <c r="CF938" s="240"/>
      <c r="CG938" s="240"/>
      <c r="CH938" s="240"/>
      <c r="CI938" s="240"/>
      <c r="CJ938" s="240"/>
      <c r="CK938" s="240"/>
      <c r="CL938" s="240"/>
      <c r="CM938" s="240"/>
      <c r="CN938" s="240"/>
      <c r="CO938" s="240"/>
      <c r="CP938" s="240"/>
      <c r="CQ938" s="240"/>
      <c r="CR938" s="240"/>
      <c r="CS938" s="240"/>
      <c r="CT938" s="240"/>
      <c r="CU938" s="240"/>
      <c r="CV938" s="240"/>
      <c r="CW938" s="240"/>
      <c r="CX938" s="240"/>
      <c r="CY938" s="240"/>
      <c r="CZ938" s="240"/>
      <c r="DA938" s="240"/>
      <c r="DB938" s="240"/>
      <c r="DC938" s="240"/>
      <c r="DD938" s="240"/>
      <c r="DE938" s="240"/>
      <c r="DF938" s="240"/>
      <c r="DG938" s="240"/>
      <c r="DH938" s="240"/>
      <c r="DI938" s="240"/>
      <c r="DJ938" s="240"/>
      <c r="DK938" s="240"/>
      <c r="DL938" s="240"/>
      <c r="DM938" s="240"/>
      <c r="DN938" s="240"/>
      <c r="DO938" s="240"/>
      <c r="DP938" s="240"/>
      <c r="DQ938" s="240"/>
      <c r="DR938" s="240"/>
      <c r="DS938" s="240"/>
      <c r="DT938" s="240"/>
      <c r="DU938" s="240"/>
      <c r="DV938" s="240"/>
      <c r="DW938" s="240"/>
      <c r="DX938" s="240"/>
      <c r="DY938" s="240"/>
      <c r="DZ938" s="240"/>
      <c r="EA938" s="240"/>
      <c r="EB938" s="240"/>
      <c r="EC938" s="240"/>
      <c r="ED938" s="240"/>
      <c r="EE938" s="240"/>
      <c r="EF938" s="240"/>
      <c r="EG938" s="240"/>
      <c r="EH938" s="240"/>
      <c r="EI938" s="240"/>
      <c r="EJ938" s="240"/>
      <c r="EK938" s="240"/>
      <c r="EL938" s="359"/>
      <c r="EM938" s="245"/>
      <c r="EN938" s="245"/>
      <c r="EO938" s="245"/>
      <c r="EP938" s="245"/>
      <c r="EQ938" s="254"/>
      <c r="ER938" s="240"/>
      <c r="ES938" s="240"/>
      <c r="ET938" s="241"/>
      <c r="EU938" s="241"/>
      <c r="EV938" s="241"/>
      <c r="EW938" s="241"/>
      <c r="EX938" s="241"/>
      <c r="EY938" s="241"/>
      <c r="EZ938" s="241"/>
      <c r="FA938" s="241"/>
      <c r="FB938" s="241"/>
      <c r="FC938" s="241"/>
      <c r="FD938" s="241"/>
      <c r="FE938" s="241"/>
      <c r="FF938" s="241"/>
      <c r="FG938" s="241"/>
      <c r="FH938" s="241"/>
      <c r="FI938" s="241"/>
      <c r="FJ938" s="241"/>
      <c r="FK938" s="241"/>
      <c r="FL938" s="241"/>
      <c r="FM938" s="241"/>
      <c r="FN938" s="241"/>
      <c r="FO938" s="241"/>
      <c r="FP938" s="241"/>
      <c r="FQ938" s="241"/>
      <c r="FR938" s="241"/>
      <c r="FS938" s="241"/>
      <c r="FT938" s="241"/>
      <c r="FU938" s="241"/>
      <c r="FV938" s="241"/>
      <c r="FW938" s="241"/>
      <c r="FX938" s="241"/>
      <c r="FY938" s="241"/>
      <c r="FZ938" s="241"/>
      <c r="GA938" s="241"/>
      <c r="GB938" s="241"/>
      <c r="GC938" s="241"/>
      <c r="GD938" s="241"/>
      <c r="GE938" s="241"/>
      <c r="GF938" s="241"/>
      <c r="GG938" s="193"/>
    </row>
    <row r="939" spans="1:189" s="243" customFormat="1" ht="11.45" hidden="1" customHeight="1">
      <c r="B939" s="244"/>
      <c r="C939" s="240"/>
      <c r="D939" s="240" t="s">
        <v>674</v>
      </c>
      <c r="E939" s="240"/>
      <c r="F939" s="240"/>
      <c r="G939" s="240" t="s">
        <v>742</v>
      </c>
      <c r="H939" s="240"/>
      <c r="I939" s="240"/>
      <c r="J939" s="240"/>
      <c r="K939" s="240"/>
      <c r="L939" s="297"/>
      <c r="M939" s="297"/>
      <c r="N939" s="297"/>
      <c r="O939" s="240"/>
      <c r="P939" s="240"/>
      <c r="Q939" s="240"/>
      <c r="R939" s="240"/>
      <c r="S939" s="240"/>
      <c r="T939" s="240"/>
      <c r="U939" s="240"/>
      <c r="V939" s="240"/>
      <c r="W939" s="240"/>
      <c r="X939" s="240"/>
      <c r="Y939" s="240"/>
      <c r="Z939" s="240"/>
      <c r="AA939" s="240"/>
      <c r="AB939" s="240"/>
      <c r="AC939" s="240"/>
      <c r="AD939" s="240"/>
      <c r="AE939" s="240"/>
      <c r="AF939" s="240"/>
      <c r="AG939" s="240"/>
      <c r="AH939" s="240"/>
      <c r="AI939" s="240"/>
      <c r="AJ939" s="240"/>
      <c r="AK939" s="240"/>
      <c r="AL939" s="240"/>
      <c r="AM939" s="240"/>
      <c r="AN939" s="240"/>
      <c r="AO939" s="240"/>
      <c r="AP939" s="240"/>
      <c r="AQ939" s="240"/>
      <c r="AR939" s="240"/>
      <c r="AS939" s="240"/>
      <c r="AT939" s="240"/>
      <c r="AU939" s="240"/>
      <c r="AV939" s="240"/>
      <c r="AW939" s="240"/>
      <c r="AX939" s="240"/>
      <c r="AY939" s="240"/>
      <c r="AZ939" s="240"/>
      <c r="BA939" s="240"/>
      <c r="BB939" s="240"/>
      <c r="BC939" s="240"/>
      <c r="BD939" s="240"/>
      <c r="BE939" s="240"/>
      <c r="BF939" s="240"/>
      <c r="BG939" s="240"/>
      <c r="BH939" s="240"/>
      <c r="BI939" s="240"/>
      <c r="BJ939" s="240"/>
      <c r="BK939" s="240"/>
      <c r="BL939" s="240"/>
      <c r="BM939" s="240"/>
      <c r="BN939" s="240"/>
      <c r="BO939" s="240"/>
      <c r="BP939" s="240"/>
      <c r="BQ939" s="240"/>
      <c r="BR939" s="240"/>
      <c r="BS939" s="297"/>
      <c r="BT939" s="240"/>
      <c r="BU939" s="240"/>
      <c r="BV939" s="240"/>
      <c r="BW939" s="240"/>
      <c r="BX939" s="240"/>
      <c r="BY939" s="240"/>
      <c r="BZ939" s="240"/>
      <c r="CA939" s="240"/>
      <c r="CB939" s="240"/>
      <c r="CC939" s="240"/>
      <c r="CD939" s="240"/>
      <c r="CE939" s="240"/>
      <c r="CF939" s="240"/>
      <c r="CG939" s="240"/>
      <c r="CH939" s="240"/>
      <c r="CI939" s="240"/>
      <c r="CJ939" s="240"/>
      <c r="CK939" s="240"/>
      <c r="CL939" s="240"/>
      <c r="CM939" s="240"/>
      <c r="CN939" s="240"/>
      <c r="CO939" s="240"/>
      <c r="CP939" s="240"/>
      <c r="CQ939" s="240"/>
      <c r="CR939" s="240"/>
      <c r="CS939" s="240"/>
      <c r="CT939" s="240"/>
      <c r="CU939" s="240"/>
      <c r="CV939" s="240"/>
      <c r="CW939" s="240"/>
      <c r="CX939" s="240"/>
      <c r="CY939" s="240"/>
      <c r="CZ939" s="240"/>
      <c r="DA939" s="240"/>
      <c r="DB939" s="240"/>
      <c r="DC939" s="240"/>
      <c r="DD939" s="240"/>
      <c r="DE939" s="240"/>
      <c r="DF939" s="240"/>
      <c r="DG939" s="240"/>
      <c r="DH939" s="240"/>
      <c r="DI939" s="240"/>
      <c r="DJ939" s="240"/>
      <c r="DK939" s="240"/>
      <c r="DL939" s="240"/>
      <c r="DM939" s="240"/>
      <c r="DN939" s="240"/>
      <c r="DO939" s="240"/>
      <c r="DP939" s="240"/>
      <c r="DQ939" s="240"/>
      <c r="DR939" s="240"/>
      <c r="DS939" s="240"/>
      <c r="DT939" s="240"/>
      <c r="DU939" s="240"/>
      <c r="DV939" s="240"/>
      <c r="DW939" s="240"/>
      <c r="DX939" s="240"/>
      <c r="DY939" s="240"/>
      <c r="DZ939" s="240"/>
      <c r="EA939" s="240"/>
      <c r="EB939" s="240"/>
      <c r="EC939" s="240"/>
      <c r="ED939" s="240"/>
      <c r="EE939" s="240"/>
      <c r="EF939" s="240"/>
      <c r="EG939" s="240"/>
      <c r="EH939" s="240"/>
      <c r="EI939" s="240"/>
      <c r="EJ939" s="240"/>
      <c r="EK939" s="240"/>
      <c r="EL939" s="359"/>
      <c r="EM939" s="245"/>
      <c r="EN939" s="245"/>
      <c r="EO939" s="245"/>
      <c r="EP939" s="245"/>
      <c r="EQ939" s="254"/>
      <c r="ER939" s="240"/>
      <c r="ES939" s="240"/>
      <c r="ET939" s="241"/>
      <c r="EU939" s="241"/>
      <c r="EV939" s="241"/>
      <c r="EW939" s="241"/>
      <c r="EX939" s="241"/>
      <c r="EY939" s="241"/>
      <c r="EZ939" s="241"/>
      <c r="FA939" s="241"/>
      <c r="FB939" s="241"/>
      <c r="FC939" s="241"/>
      <c r="FD939" s="241"/>
      <c r="FE939" s="241"/>
      <c r="FF939" s="241"/>
      <c r="FG939" s="241"/>
      <c r="FH939" s="241"/>
      <c r="FI939" s="241"/>
      <c r="FJ939" s="241"/>
      <c r="FK939" s="241"/>
      <c r="FL939" s="241"/>
      <c r="FM939" s="241"/>
      <c r="FN939" s="241"/>
      <c r="FO939" s="241"/>
      <c r="FP939" s="241"/>
      <c r="FQ939" s="241"/>
      <c r="FR939" s="241"/>
      <c r="FS939" s="241"/>
      <c r="FT939" s="241"/>
      <c r="FU939" s="241"/>
      <c r="FV939" s="241"/>
      <c r="FW939" s="241"/>
      <c r="FX939" s="241"/>
      <c r="FY939" s="241"/>
      <c r="FZ939" s="241"/>
      <c r="GA939" s="241"/>
      <c r="GB939" s="241"/>
      <c r="GC939" s="241"/>
      <c r="GD939" s="241"/>
      <c r="GE939" s="241"/>
      <c r="GF939" s="241"/>
      <c r="GG939" s="193"/>
    </row>
    <row r="940" spans="1:189" s="243" customFormat="1" ht="11.45" hidden="1" customHeight="1">
      <c r="B940" s="244"/>
      <c r="C940" s="240"/>
      <c r="D940" s="240"/>
      <c r="E940" s="240"/>
      <c r="F940" s="240"/>
      <c r="G940" s="240" t="s">
        <v>1673</v>
      </c>
      <c r="H940" s="240"/>
      <c r="I940" s="240"/>
      <c r="J940" s="240"/>
      <c r="K940" s="240"/>
      <c r="L940" s="297"/>
      <c r="M940" s="297" t="s">
        <v>132</v>
      </c>
      <c r="N940" s="297"/>
      <c r="O940" s="1775">
        <f>VLOOKUP($G940,노임단가!$A:$B,2,FALSE)</f>
        <v>194853</v>
      </c>
      <c r="P940" s="1775"/>
      <c r="Q940" s="1775"/>
      <c r="R940" s="1775"/>
      <c r="S940" s="1775"/>
      <c r="T940" s="1775"/>
      <c r="U940" s="240" t="s">
        <v>652</v>
      </c>
      <c r="V940" s="240"/>
      <c r="W940" s="240" t="str">
        <f>TEXT(2,"#,##0.#######")</f>
        <v>2.</v>
      </c>
      <c r="X940" s="240"/>
      <c r="Y940" s="240"/>
      <c r="Z940" s="240" t="s">
        <v>102</v>
      </c>
      <c r="AA940" s="240"/>
      <c r="AB940" s="240"/>
      <c r="AC940" s="240" t="s">
        <v>683</v>
      </c>
      <c r="AD940" s="240"/>
      <c r="AE940" s="240"/>
      <c r="AF940" s="240" t="s">
        <v>743</v>
      </c>
      <c r="AG940" s="240"/>
      <c r="AH940" s="240"/>
      <c r="AI940" s="240" t="s">
        <v>134</v>
      </c>
      <c r="AJ940" s="240"/>
      <c r="AK940" s="240" t="str">
        <f>TEXT(O940,"#,##0.#######")</f>
        <v>194,853.</v>
      </c>
      <c r="AL940" s="240"/>
      <c r="AM940" s="240"/>
      <c r="AN940" s="240"/>
      <c r="AO940" s="240"/>
      <c r="AP940" s="240" t="s">
        <v>652</v>
      </c>
      <c r="AQ940" s="240"/>
      <c r="AR940" s="240" t="str">
        <f>TEXT(W940,"#,##0.#######")</f>
        <v>2.</v>
      </c>
      <c r="AS940" s="240"/>
      <c r="AT940" s="240" t="s">
        <v>683</v>
      </c>
      <c r="AU940" s="240"/>
      <c r="AV940" s="240"/>
      <c r="AW940" s="240" t="str">
        <f>TEXT(Z936,"#,##0.#######")</f>
        <v>150.</v>
      </c>
      <c r="AX940" s="240"/>
      <c r="AY940" s="240"/>
      <c r="AZ940" s="240"/>
      <c r="BA940" s="240" t="s">
        <v>134</v>
      </c>
      <c r="BB940" s="240"/>
      <c r="BC940" s="240" t="str">
        <f>TEXT(TRUNC(O940*W940/Z936,1),"#,##0.#")</f>
        <v>2,598.</v>
      </c>
      <c r="BD940" s="240"/>
      <c r="BG940" s="240"/>
      <c r="BH940" s="240"/>
      <c r="BI940" s="240"/>
      <c r="BJ940" s="240"/>
      <c r="BK940" s="240"/>
      <c r="BL940" s="240"/>
      <c r="BM940" s="240"/>
      <c r="BN940" s="240"/>
      <c r="BO940" s="240"/>
      <c r="BP940" s="240"/>
      <c r="BQ940" s="240"/>
      <c r="BR940" s="240"/>
      <c r="BS940" s="297"/>
      <c r="BT940" s="240"/>
      <c r="BU940" s="240"/>
      <c r="BV940" s="240"/>
      <c r="BW940" s="240"/>
      <c r="BX940" s="240"/>
      <c r="BY940" s="240"/>
      <c r="BZ940" s="240"/>
      <c r="CA940" s="240"/>
      <c r="CB940" s="240"/>
      <c r="CC940" s="240"/>
      <c r="CD940" s="240"/>
      <c r="CE940" s="240"/>
      <c r="CF940" s="240"/>
      <c r="CG940" s="240"/>
      <c r="CH940" s="240"/>
      <c r="CI940" s="240"/>
      <c r="CJ940" s="240"/>
      <c r="CK940" s="240"/>
      <c r="CL940" s="240"/>
      <c r="CM940" s="240"/>
      <c r="CN940" s="240"/>
      <c r="CO940" s="240"/>
      <c r="CP940" s="240"/>
      <c r="CQ940" s="240"/>
      <c r="CR940" s="240"/>
      <c r="CS940" s="240"/>
      <c r="CT940" s="240"/>
      <c r="CU940" s="240"/>
      <c r="CV940" s="240"/>
      <c r="CW940" s="240"/>
      <c r="CX940" s="240"/>
      <c r="CY940" s="240"/>
      <c r="CZ940" s="240"/>
      <c r="DA940" s="240"/>
      <c r="DB940" s="240"/>
      <c r="DC940" s="240"/>
      <c r="DD940" s="240"/>
      <c r="DE940" s="240"/>
      <c r="DF940" s="240"/>
      <c r="DG940" s="240"/>
      <c r="DH940" s="240"/>
      <c r="DI940" s="240"/>
      <c r="DJ940" s="240"/>
      <c r="DK940" s="240"/>
      <c r="DL940" s="240"/>
      <c r="DM940" s="240"/>
      <c r="DN940" s="240"/>
      <c r="DO940" s="240"/>
      <c r="DP940" s="240"/>
      <c r="DQ940" s="240"/>
      <c r="DR940" s="240"/>
      <c r="DS940" s="240"/>
      <c r="DT940" s="240"/>
      <c r="DU940" s="240"/>
      <c r="DV940" s="240"/>
      <c r="DW940" s="240"/>
      <c r="DX940" s="240"/>
      <c r="DY940" s="240"/>
      <c r="DZ940" s="240"/>
      <c r="EA940" s="240"/>
      <c r="EB940" s="240"/>
      <c r="EC940" s="240"/>
      <c r="ED940" s="240"/>
      <c r="EE940" s="240"/>
      <c r="EF940" s="240"/>
      <c r="EG940" s="240"/>
      <c r="EH940" s="240"/>
      <c r="EI940" s="240"/>
      <c r="EJ940" s="240"/>
      <c r="EK940" s="240"/>
      <c r="EL940" s="359"/>
      <c r="EM940" s="245">
        <f>EN940+EO940+EP940</f>
        <v>2598</v>
      </c>
      <c r="EN940" s="245" t="str">
        <f>BC940</f>
        <v>2,598.</v>
      </c>
      <c r="EO940" s="245"/>
      <c r="EP940" s="245"/>
      <c r="EQ940" s="254"/>
      <c r="ER940" s="240"/>
      <c r="ES940" s="240"/>
      <c r="ET940" s="241"/>
      <c r="EU940" s="241"/>
      <c r="EV940" s="241"/>
      <c r="EW940" s="241"/>
      <c r="EX940" s="241"/>
      <c r="EY940" s="241"/>
      <c r="EZ940" s="241"/>
      <c r="FA940" s="241"/>
      <c r="FB940" s="241"/>
      <c r="FC940" s="241"/>
      <c r="FD940" s="241"/>
      <c r="FE940" s="241"/>
      <c r="FF940" s="241"/>
      <c r="FG940" s="241"/>
      <c r="FH940" s="241"/>
      <c r="FI940" s="241"/>
      <c r="FJ940" s="241"/>
      <c r="FK940" s="241"/>
      <c r="FL940" s="241"/>
      <c r="FM940" s="241"/>
      <c r="FN940" s="241"/>
      <c r="FO940" s="241"/>
      <c r="FP940" s="241"/>
      <c r="FQ940" s="241"/>
      <c r="FR940" s="241"/>
      <c r="FS940" s="241"/>
      <c r="FT940" s="241"/>
      <c r="FU940" s="241"/>
      <c r="FV940" s="241"/>
      <c r="FW940" s="241"/>
      <c r="FX940" s="241"/>
      <c r="FY940" s="241"/>
      <c r="FZ940" s="241"/>
      <c r="GA940" s="241"/>
      <c r="GB940" s="241"/>
      <c r="GC940" s="241"/>
      <c r="GD940" s="241"/>
      <c r="GE940" s="241"/>
      <c r="GF940" s="241"/>
      <c r="GG940" s="193"/>
    </row>
    <row r="941" spans="1:189" s="243" customFormat="1" ht="11.45" hidden="1" customHeight="1">
      <c r="B941" s="244"/>
      <c r="C941" s="240"/>
      <c r="D941" s="240"/>
      <c r="E941" s="240"/>
      <c r="F941" s="240"/>
      <c r="G941" s="240" t="s">
        <v>1629</v>
      </c>
      <c r="H941" s="240"/>
      <c r="I941" s="240"/>
      <c r="J941" s="240"/>
      <c r="K941" s="240"/>
      <c r="L941" s="297"/>
      <c r="M941" s="297" t="s">
        <v>132</v>
      </c>
      <c r="N941" s="297"/>
      <c r="O941" s="1775">
        <f>VLOOKUP($G941,노임단가!$A:$B,2,FALSE)</f>
        <v>157068</v>
      </c>
      <c r="P941" s="1775"/>
      <c r="Q941" s="1775"/>
      <c r="R941" s="1775"/>
      <c r="S941" s="1775"/>
      <c r="T941" s="1775"/>
      <c r="U941" s="240" t="s">
        <v>652</v>
      </c>
      <c r="V941" s="240"/>
      <c r="W941" s="240" t="str">
        <f>TEXT(2,"#,##0.#######")</f>
        <v>2.</v>
      </c>
      <c r="X941" s="240"/>
      <c r="Y941" s="240"/>
      <c r="Z941" s="240" t="s">
        <v>102</v>
      </c>
      <c r="AA941" s="240"/>
      <c r="AB941" s="240"/>
      <c r="AC941" s="240" t="s">
        <v>683</v>
      </c>
      <c r="AD941" s="240"/>
      <c r="AE941" s="240"/>
      <c r="AF941" s="240" t="s">
        <v>743</v>
      </c>
      <c r="AG941" s="240"/>
      <c r="AH941" s="240"/>
      <c r="AI941" s="240" t="s">
        <v>134</v>
      </c>
      <c r="AJ941" s="240"/>
      <c r="AK941" s="240" t="str">
        <f>TEXT(O941,"#,##0.#######")</f>
        <v>157,068.</v>
      </c>
      <c r="AL941" s="240"/>
      <c r="AM941" s="240"/>
      <c r="AN941" s="240"/>
      <c r="AO941" s="240"/>
      <c r="AP941" s="240" t="s">
        <v>652</v>
      </c>
      <c r="AQ941" s="240"/>
      <c r="AR941" s="240" t="str">
        <f>TEXT(W941,"#,##0.#######")</f>
        <v>2.</v>
      </c>
      <c r="AS941" s="240"/>
      <c r="AT941" s="240" t="s">
        <v>683</v>
      </c>
      <c r="AU941" s="240"/>
      <c r="AV941" s="240"/>
      <c r="AW941" s="240" t="str">
        <f>TEXT(Z936,"#,##0.#######")</f>
        <v>150.</v>
      </c>
      <c r="AX941" s="240"/>
      <c r="AY941" s="240"/>
      <c r="AZ941" s="240"/>
      <c r="BA941" s="240" t="s">
        <v>134</v>
      </c>
      <c r="BB941" s="240"/>
      <c r="BC941" s="240" t="str">
        <f>TEXT(TRUNC(O941*W941/Z936,1),"#,##0.#")</f>
        <v>2,094.2</v>
      </c>
      <c r="BD941" s="240"/>
      <c r="BG941" s="240"/>
      <c r="BH941" s="240"/>
      <c r="BI941" s="240"/>
      <c r="BJ941" s="240"/>
      <c r="BK941" s="240"/>
      <c r="BL941" s="240"/>
      <c r="BM941" s="240"/>
      <c r="BN941" s="240"/>
      <c r="BO941" s="240"/>
      <c r="BP941" s="240"/>
      <c r="BQ941" s="240"/>
      <c r="BR941" s="240"/>
      <c r="BS941" s="297"/>
      <c r="BT941" s="240"/>
      <c r="BU941" s="240"/>
      <c r="BV941" s="240"/>
      <c r="BW941" s="240"/>
      <c r="BX941" s="240"/>
      <c r="BY941" s="240"/>
      <c r="BZ941" s="240"/>
      <c r="CA941" s="240"/>
      <c r="CB941" s="240"/>
      <c r="CC941" s="240"/>
      <c r="CD941" s="240"/>
      <c r="CE941" s="240"/>
      <c r="CF941" s="240"/>
      <c r="CG941" s="240"/>
      <c r="CH941" s="240"/>
      <c r="CI941" s="240"/>
      <c r="CJ941" s="240"/>
      <c r="CK941" s="240"/>
      <c r="CL941" s="240"/>
      <c r="CM941" s="240"/>
      <c r="CN941" s="240"/>
      <c r="CO941" s="240"/>
      <c r="CP941" s="240"/>
      <c r="CQ941" s="240"/>
      <c r="CR941" s="240"/>
      <c r="CS941" s="240"/>
      <c r="CT941" s="240"/>
      <c r="CU941" s="240"/>
      <c r="CV941" s="240"/>
      <c r="CW941" s="240"/>
      <c r="CX941" s="240"/>
      <c r="CY941" s="240"/>
      <c r="CZ941" s="240"/>
      <c r="DA941" s="240"/>
      <c r="DB941" s="240"/>
      <c r="DC941" s="240"/>
      <c r="DD941" s="240"/>
      <c r="DE941" s="240"/>
      <c r="DF941" s="240"/>
      <c r="DG941" s="240"/>
      <c r="DH941" s="240"/>
      <c r="DI941" s="240"/>
      <c r="DJ941" s="240"/>
      <c r="DK941" s="240"/>
      <c r="DL941" s="240"/>
      <c r="DM941" s="240"/>
      <c r="DN941" s="240"/>
      <c r="DO941" s="240"/>
      <c r="DP941" s="240"/>
      <c r="DQ941" s="240"/>
      <c r="DR941" s="240"/>
      <c r="DS941" s="240"/>
      <c r="DT941" s="240"/>
      <c r="DU941" s="240"/>
      <c r="DV941" s="240"/>
      <c r="DW941" s="240"/>
      <c r="DX941" s="240"/>
      <c r="DY941" s="240"/>
      <c r="DZ941" s="240"/>
      <c r="EA941" s="240"/>
      <c r="EB941" s="240"/>
      <c r="EC941" s="240"/>
      <c r="ED941" s="240"/>
      <c r="EE941" s="240"/>
      <c r="EF941" s="240"/>
      <c r="EG941" s="240"/>
      <c r="EH941" s="240"/>
      <c r="EI941" s="240"/>
      <c r="EJ941" s="240"/>
      <c r="EK941" s="240"/>
      <c r="EL941" s="359"/>
      <c r="EM941" s="245">
        <f>EN941+EO941+EP941</f>
        <v>2094.1999999999998</v>
      </c>
      <c r="EN941" s="245" t="str">
        <f>BC941</f>
        <v>2,094.2</v>
      </c>
      <c r="EO941" s="245"/>
      <c r="EP941" s="245"/>
      <c r="EQ941" s="254"/>
      <c r="ER941" s="240"/>
      <c r="ES941" s="240"/>
      <c r="ET941" s="241"/>
      <c r="EU941" s="241"/>
      <c r="EV941" s="241"/>
      <c r="EW941" s="241"/>
      <c r="EX941" s="241"/>
      <c r="EY941" s="241"/>
      <c r="EZ941" s="241"/>
      <c r="FA941" s="241"/>
      <c r="FB941" s="241"/>
      <c r="FC941" s="241"/>
      <c r="FD941" s="241"/>
      <c r="FE941" s="241"/>
      <c r="FF941" s="241"/>
      <c r="FG941" s="241"/>
      <c r="FH941" s="241"/>
      <c r="FI941" s="241"/>
      <c r="FJ941" s="241"/>
      <c r="FK941" s="241"/>
      <c r="FL941" s="241"/>
      <c r="FM941" s="241"/>
      <c r="FN941" s="241"/>
      <c r="FO941" s="241"/>
      <c r="FP941" s="241"/>
      <c r="FQ941" s="241"/>
      <c r="FR941" s="241"/>
      <c r="FS941" s="241"/>
      <c r="FT941" s="241"/>
      <c r="FU941" s="241"/>
      <c r="FV941" s="241"/>
      <c r="FW941" s="241"/>
      <c r="FX941" s="241"/>
      <c r="FY941" s="241"/>
      <c r="FZ941" s="241"/>
      <c r="GA941" s="241"/>
      <c r="GB941" s="241"/>
      <c r="GC941" s="241"/>
      <c r="GD941" s="241"/>
      <c r="GE941" s="241"/>
      <c r="GF941" s="241"/>
      <c r="GG941" s="193"/>
    </row>
    <row r="942" spans="1:189" s="243" customFormat="1" ht="11.45" hidden="1" customHeight="1">
      <c r="B942" s="244"/>
      <c r="C942" s="240"/>
      <c r="D942" s="240"/>
      <c r="E942" s="240"/>
      <c r="F942" s="240"/>
      <c r="G942" s="240"/>
      <c r="H942" s="240"/>
      <c r="I942" s="240"/>
      <c r="J942" s="240"/>
      <c r="K942" s="240"/>
      <c r="L942" s="297"/>
      <c r="M942" s="297"/>
      <c r="N942" s="297"/>
      <c r="O942" s="240"/>
      <c r="P942" s="240"/>
      <c r="Q942" s="240"/>
      <c r="R942" s="240"/>
      <c r="S942" s="240"/>
      <c r="T942" s="240"/>
      <c r="U942" s="240"/>
      <c r="V942" s="240"/>
      <c r="W942" s="240"/>
      <c r="X942" s="240"/>
      <c r="Y942" s="240"/>
      <c r="Z942" s="240"/>
      <c r="AA942" s="240"/>
      <c r="AB942" s="240"/>
      <c r="AC942" s="240"/>
      <c r="AD942" s="240"/>
      <c r="AE942" s="240"/>
      <c r="AF942" s="240"/>
      <c r="AG942" s="240"/>
      <c r="AH942" s="240"/>
      <c r="AI942" s="240"/>
      <c r="AJ942" s="240"/>
      <c r="AK942" s="240"/>
      <c r="AL942" s="240"/>
      <c r="AM942" s="240"/>
      <c r="AN942" s="240"/>
      <c r="AO942" s="240"/>
      <c r="AP942" s="240"/>
      <c r="AQ942" s="240"/>
      <c r="AR942" s="240"/>
      <c r="AS942" s="240"/>
      <c r="AT942" s="240"/>
      <c r="AU942" s="240"/>
      <c r="AV942" s="240"/>
      <c r="AW942" s="240"/>
      <c r="AX942" s="240"/>
      <c r="AY942" s="240"/>
      <c r="AZ942" s="240"/>
      <c r="BA942" s="240"/>
      <c r="BB942" s="240"/>
      <c r="BC942" s="240"/>
      <c r="BD942" s="240"/>
      <c r="BE942" s="240"/>
      <c r="BF942" s="240"/>
      <c r="BG942" s="240"/>
      <c r="BH942" s="240"/>
      <c r="BI942" s="240"/>
      <c r="BJ942" s="240"/>
      <c r="BK942" s="240"/>
      <c r="BL942" s="240"/>
      <c r="BM942" s="240"/>
      <c r="BN942" s="240"/>
      <c r="BO942" s="240"/>
      <c r="BP942" s="240"/>
      <c r="BQ942" s="240"/>
      <c r="BR942" s="240"/>
      <c r="BS942" s="297"/>
      <c r="BT942" s="240"/>
      <c r="BU942" s="240"/>
      <c r="BV942" s="240"/>
      <c r="BW942" s="240"/>
      <c r="BX942" s="240"/>
      <c r="BY942" s="240"/>
      <c r="BZ942" s="240"/>
      <c r="CA942" s="240"/>
      <c r="CB942" s="240"/>
      <c r="CC942" s="240"/>
      <c r="CD942" s="240"/>
      <c r="CE942" s="240"/>
      <c r="CF942" s="240"/>
      <c r="CG942" s="240"/>
      <c r="CH942" s="240"/>
      <c r="CI942" s="240"/>
      <c r="CJ942" s="240"/>
      <c r="CK942" s="240"/>
      <c r="CL942" s="240"/>
      <c r="CM942" s="240"/>
      <c r="CN942" s="240"/>
      <c r="CO942" s="240"/>
      <c r="CP942" s="240"/>
      <c r="CQ942" s="240"/>
      <c r="CR942" s="240"/>
      <c r="CS942" s="240"/>
      <c r="CT942" s="240"/>
      <c r="CU942" s="240"/>
      <c r="CV942" s="240"/>
      <c r="CW942" s="240"/>
      <c r="CX942" s="240"/>
      <c r="CY942" s="240"/>
      <c r="CZ942" s="240"/>
      <c r="DA942" s="240"/>
      <c r="DB942" s="240"/>
      <c r="DC942" s="240"/>
      <c r="DD942" s="240"/>
      <c r="DE942" s="240"/>
      <c r="DF942" s="240"/>
      <c r="DG942" s="240"/>
      <c r="DH942" s="240"/>
      <c r="DI942" s="240"/>
      <c r="DJ942" s="240"/>
      <c r="DK942" s="240"/>
      <c r="DL942" s="240"/>
      <c r="DM942" s="240"/>
      <c r="DN942" s="240"/>
      <c r="DO942" s="240"/>
      <c r="DP942" s="240"/>
      <c r="DQ942" s="240"/>
      <c r="DR942" s="240"/>
      <c r="DS942" s="240"/>
      <c r="DT942" s="240"/>
      <c r="DU942" s="240"/>
      <c r="DV942" s="240"/>
      <c r="DW942" s="240"/>
      <c r="DX942" s="240"/>
      <c r="DY942" s="240"/>
      <c r="DZ942" s="240"/>
      <c r="EA942" s="240"/>
      <c r="EB942" s="240"/>
      <c r="EC942" s="240"/>
      <c r="ED942" s="240"/>
      <c r="EE942" s="240"/>
      <c r="EF942" s="240"/>
      <c r="EG942" s="240"/>
      <c r="EH942" s="240"/>
      <c r="EI942" s="240"/>
      <c r="EJ942" s="240"/>
      <c r="EK942" s="240"/>
      <c r="EL942" s="359"/>
      <c r="EM942" s="245"/>
      <c r="EN942" s="245"/>
      <c r="EO942" s="245"/>
      <c r="EP942" s="245"/>
      <c r="EQ942" s="254"/>
      <c r="ER942" s="240"/>
      <c r="ES942" s="240"/>
      <c r="ET942" s="241"/>
      <c r="EU942" s="241"/>
      <c r="EV942" s="241"/>
      <c r="EW942" s="241"/>
      <c r="EX942" s="241"/>
      <c r="EY942" s="241"/>
      <c r="EZ942" s="241"/>
      <c r="FA942" s="241"/>
      <c r="FB942" s="241"/>
      <c r="FC942" s="241"/>
      <c r="FD942" s="241"/>
      <c r="FE942" s="241"/>
      <c r="FF942" s="241"/>
      <c r="FG942" s="241"/>
      <c r="FH942" s="241"/>
      <c r="FI942" s="241"/>
      <c r="FJ942" s="241"/>
      <c r="FK942" s="241"/>
      <c r="FL942" s="241"/>
      <c r="FM942" s="241"/>
      <c r="FN942" s="241"/>
      <c r="FO942" s="241"/>
      <c r="FP942" s="241"/>
      <c r="FQ942" s="241"/>
      <c r="FR942" s="241"/>
      <c r="FS942" s="241"/>
      <c r="FT942" s="241"/>
      <c r="FU942" s="241"/>
      <c r="FV942" s="241"/>
      <c r="FW942" s="241"/>
      <c r="FX942" s="241"/>
      <c r="FY942" s="241"/>
      <c r="FZ942" s="241"/>
      <c r="GA942" s="241"/>
      <c r="GB942" s="241"/>
      <c r="GC942" s="241"/>
      <c r="GD942" s="241"/>
      <c r="GE942" s="241"/>
      <c r="GF942" s="241"/>
      <c r="GG942" s="193"/>
    </row>
    <row r="943" spans="1:189" s="243" customFormat="1" ht="11.45" hidden="1" customHeight="1">
      <c r="B943" s="244"/>
      <c r="C943" s="240"/>
      <c r="D943" s="240" t="s">
        <v>675</v>
      </c>
      <c r="E943" s="240"/>
      <c r="F943" s="240"/>
      <c r="G943" s="240" t="s">
        <v>733</v>
      </c>
      <c r="H943" s="240"/>
      <c r="I943" s="240"/>
      <c r="J943" s="240" t="s">
        <v>730</v>
      </c>
      <c r="K943" s="240"/>
      <c r="L943" s="297"/>
      <c r="M943" s="297" t="s">
        <v>132</v>
      </c>
      <c r="N943" s="297"/>
      <c r="O943" s="240" t="s">
        <v>691</v>
      </c>
      <c r="P943" s="240"/>
      <c r="Q943" s="240"/>
      <c r="R943" s="240"/>
      <c r="S943" s="240"/>
      <c r="T943" s="240"/>
      <c r="U943" s="240"/>
      <c r="V943" s="240"/>
      <c r="W943" s="240"/>
      <c r="X943" s="240"/>
      <c r="Y943" s="240"/>
      <c r="Z943" s="240" t="s">
        <v>732</v>
      </c>
      <c r="AA943" s="240"/>
      <c r="AB943" s="240"/>
      <c r="AC943" s="240"/>
      <c r="AD943" s="240"/>
      <c r="AE943" s="240"/>
      <c r="AF943" s="240"/>
      <c r="AG943" s="240"/>
      <c r="AH943" s="240"/>
      <c r="AI943" s="240"/>
      <c r="AJ943" s="240"/>
      <c r="AK943" s="240"/>
      <c r="AL943" s="240"/>
      <c r="AM943" s="240"/>
      <c r="AN943" s="240"/>
      <c r="AO943" s="240"/>
      <c r="AP943" s="240"/>
      <c r="AQ943" s="240"/>
      <c r="AR943" s="240"/>
      <c r="AS943" s="240"/>
      <c r="AT943" s="240"/>
      <c r="AU943" s="240"/>
      <c r="AV943" s="240"/>
      <c r="AW943" s="240"/>
      <c r="AX943" s="240"/>
      <c r="AY943" s="240"/>
      <c r="AZ943" s="240"/>
      <c r="BA943" s="240"/>
      <c r="BB943" s="240"/>
      <c r="BC943" s="240"/>
      <c r="BD943" s="240"/>
      <c r="BE943" s="240"/>
      <c r="BF943" s="240"/>
      <c r="BG943" s="240"/>
      <c r="BH943" s="240"/>
      <c r="BI943" s="240"/>
      <c r="BJ943" s="240"/>
      <c r="BK943" s="240"/>
      <c r="BL943" s="240"/>
      <c r="BM943" s="240"/>
      <c r="BN943" s="240"/>
      <c r="BO943" s="240"/>
      <c r="BP943" s="240"/>
      <c r="BQ943" s="240"/>
      <c r="BR943" s="240"/>
      <c r="BS943" s="297"/>
      <c r="BT943" s="240"/>
      <c r="BU943" s="240"/>
      <c r="BV943" s="240"/>
      <c r="BW943" s="240"/>
      <c r="BX943" s="240"/>
      <c r="BY943" s="240"/>
      <c r="BZ943" s="240"/>
      <c r="CA943" s="240"/>
      <c r="CB943" s="240"/>
      <c r="CC943" s="240"/>
      <c r="CD943" s="240"/>
      <c r="CE943" s="240"/>
      <c r="CF943" s="240"/>
      <c r="CG943" s="240"/>
      <c r="CH943" s="240"/>
      <c r="CI943" s="240"/>
      <c r="CJ943" s="240"/>
      <c r="CK943" s="240"/>
      <c r="CL943" s="240"/>
      <c r="CM943" s="240"/>
      <c r="CN943" s="240"/>
      <c r="CO943" s="240"/>
      <c r="CP943" s="240"/>
      <c r="CQ943" s="240"/>
      <c r="CR943" s="240"/>
      <c r="CS943" s="240"/>
      <c r="CT943" s="240"/>
      <c r="CU943" s="240"/>
      <c r="CV943" s="240"/>
      <c r="CW943" s="240"/>
      <c r="CX943" s="240"/>
      <c r="CY943" s="240"/>
      <c r="CZ943" s="240"/>
      <c r="DA943" s="240"/>
      <c r="DB943" s="240"/>
      <c r="DC943" s="240"/>
      <c r="DD943" s="240"/>
      <c r="DE943" s="240"/>
      <c r="DF943" s="240"/>
      <c r="DG943" s="240"/>
      <c r="DH943" s="240"/>
      <c r="DI943" s="240"/>
      <c r="DJ943" s="240"/>
      <c r="DK943" s="240"/>
      <c r="DL943" s="240"/>
      <c r="DM943" s="240"/>
      <c r="DN943" s="240"/>
      <c r="DO943" s="240"/>
      <c r="DP943" s="240"/>
      <c r="DQ943" s="240"/>
      <c r="DR943" s="240"/>
      <c r="DS943" s="240"/>
      <c r="DT943" s="240"/>
      <c r="DU943" s="240"/>
      <c r="DV943" s="240"/>
      <c r="DW943" s="240"/>
      <c r="DX943" s="240"/>
      <c r="DY943" s="240"/>
      <c r="DZ943" s="240"/>
      <c r="EA943" s="240"/>
      <c r="EB943" s="240"/>
      <c r="EC943" s="240"/>
      <c r="ED943" s="240"/>
      <c r="EE943" s="240"/>
      <c r="EF943" s="240"/>
      <c r="EG943" s="240"/>
      <c r="EH943" s="240"/>
      <c r="EI943" s="240"/>
      <c r="EJ943" s="240"/>
      <c r="EK943" s="240"/>
      <c r="EL943" s="359"/>
      <c r="EM943" s="245"/>
      <c r="EN943" s="245"/>
      <c r="EO943" s="245"/>
      <c r="EP943" s="245"/>
      <c r="EQ943" s="254"/>
      <c r="ER943" s="240"/>
      <c r="ES943" s="240"/>
      <c r="ET943" s="241"/>
      <c r="EU943" s="241"/>
      <c r="EV943" s="241"/>
      <c r="EW943" s="241"/>
      <c r="EX943" s="241"/>
      <c r="EY943" s="241"/>
      <c r="EZ943" s="241"/>
      <c r="FA943" s="241"/>
      <c r="FB943" s="241"/>
      <c r="FC943" s="241"/>
      <c r="FD943" s="241"/>
      <c r="FE943" s="241"/>
      <c r="FF943" s="241"/>
      <c r="FG943" s="241"/>
      <c r="FH943" s="241"/>
      <c r="FI943" s="241"/>
      <c r="FJ943" s="241"/>
      <c r="FK943" s="241"/>
      <c r="FL943" s="241"/>
      <c r="FM943" s="241"/>
      <c r="FN943" s="241"/>
      <c r="FO943" s="241"/>
      <c r="FP943" s="241"/>
      <c r="FQ943" s="241"/>
      <c r="FR943" s="241"/>
      <c r="FS943" s="241"/>
      <c r="FT943" s="241"/>
      <c r="FU943" s="241"/>
      <c r="FV943" s="241"/>
      <c r="FW943" s="241"/>
      <c r="FX943" s="241"/>
      <c r="FY943" s="241"/>
      <c r="FZ943" s="241"/>
      <c r="GA943" s="241"/>
      <c r="GB943" s="241"/>
      <c r="GC943" s="241"/>
      <c r="GD943" s="241"/>
      <c r="GE943" s="241"/>
      <c r="GF943" s="241"/>
      <c r="GG943" s="193"/>
    </row>
    <row r="944" spans="1:189" s="243" customFormat="1" ht="11.45" hidden="1" customHeight="1">
      <c r="B944" s="244"/>
      <c r="C944" s="240"/>
      <c r="D944" s="240"/>
      <c r="E944" s="240"/>
      <c r="F944" s="240"/>
      <c r="G944" s="240" t="s">
        <v>616</v>
      </c>
      <c r="H944" s="240"/>
      <c r="I944" s="240"/>
      <c r="J944" s="240"/>
      <c r="K944" s="240"/>
      <c r="L944" s="297"/>
      <c r="M944" s="297" t="s">
        <v>132</v>
      </c>
      <c r="N944" s="297"/>
      <c r="O944" s="1775" t="e">
        <f>토목기계경비!$J$19</f>
        <v>#REF!</v>
      </c>
      <c r="P944" s="1775"/>
      <c r="Q944" s="1775"/>
      <c r="R944" s="1775"/>
      <c r="S944" s="1775"/>
      <c r="T944" s="240"/>
      <c r="U944" s="240" t="s">
        <v>683</v>
      </c>
      <c r="V944" s="240"/>
      <c r="W944" s="240"/>
      <c r="X944" s="240" t="str">
        <f>TEXT(AZ937,"#,##0.#######")</f>
        <v>18.75</v>
      </c>
      <c r="Y944" s="240"/>
      <c r="Z944" s="240"/>
      <c r="AA944" s="240"/>
      <c r="AB944" s="240"/>
      <c r="AC944" s="240" t="s">
        <v>134</v>
      </c>
      <c r="AD944" s="240"/>
      <c r="AE944" s="240" t="e">
        <f>TEXT(TRUNC(O944/AZ937,1),"#,##0.#")</f>
        <v>#REF!</v>
      </c>
      <c r="AM944" s="240"/>
      <c r="AN944" s="240"/>
      <c r="AO944" s="240"/>
      <c r="AP944" s="240"/>
      <c r="AQ944" s="240"/>
      <c r="AR944" s="240"/>
      <c r="AS944" s="240"/>
      <c r="AT944" s="240"/>
      <c r="AU944" s="240"/>
      <c r="AV944" s="240"/>
      <c r="AW944" s="240"/>
      <c r="AX944" s="240"/>
      <c r="AY944" s="240"/>
      <c r="AZ944" s="240"/>
      <c r="BA944" s="240"/>
      <c r="BB944" s="240"/>
      <c r="BC944" s="240"/>
      <c r="BD944" s="240"/>
      <c r="BE944" s="240"/>
      <c r="BF944" s="240"/>
      <c r="BG944" s="240"/>
      <c r="BH944" s="240"/>
      <c r="BI944" s="240"/>
      <c r="BJ944" s="240"/>
      <c r="BK944" s="240"/>
      <c r="BL944" s="240"/>
      <c r="BM944" s="240"/>
      <c r="BN944" s="240"/>
      <c r="BO944" s="240"/>
      <c r="BP944" s="240"/>
      <c r="BQ944" s="240"/>
      <c r="BR944" s="240"/>
      <c r="BS944" s="297"/>
      <c r="BT944" s="240"/>
      <c r="BU944" s="240"/>
      <c r="BV944" s="240"/>
      <c r="BW944" s="240"/>
      <c r="BX944" s="240"/>
      <c r="BY944" s="240"/>
      <c r="BZ944" s="240"/>
      <c r="CA944" s="240"/>
      <c r="CB944" s="240"/>
      <c r="CC944" s="240"/>
      <c r="CD944" s="240"/>
      <c r="CE944" s="240"/>
      <c r="CF944" s="240"/>
      <c r="CG944" s="240"/>
      <c r="CH944" s="240"/>
      <c r="CI944" s="240"/>
      <c r="CJ944" s="240"/>
      <c r="CK944" s="240"/>
      <c r="CL944" s="240"/>
      <c r="CM944" s="240"/>
      <c r="CN944" s="240"/>
      <c r="CO944" s="240"/>
      <c r="CP944" s="240"/>
      <c r="CQ944" s="240"/>
      <c r="CR944" s="240"/>
      <c r="CS944" s="240"/>
      <c r="CT944" s="240"/>
      <c r="CU944" s="240"/>
      <c r="CV944" s="240"/>
      <c r="CW944" s="240"/>
      <c r="CX944" s="240"/>
      <c r="CY944" s="240"/>
      <c r="CZ944" s="240"/>
      <c r="DA944" s="240"/>
      <c r="DB944" s="240"/>
      <c r="DC944" s="240"/>
      <c r="DD944" s="240"/>
      <c r="DE944" s="240"/>
      <c r="DF944" s="240"/>
      <c r="DG944" s="240"/>
      <c r="DH944" s="240"/>
      <c r="DI944" s="240"/>
      <c r="DJ944" s="240"/>
      <c r="DK944" s="240"/>
      <c r="DL944" s="240"/>
      <c r="DM944" s="240"/>
      <c r="DN944" s="240"/>
      <c r="DO944" s="240"/>
      <c r="DP944" s="240"/>
      <c r="DQ944" s="240"/>
      <c r="DR944" s="240"/>
      <c r="DS944" s="240"/>
      <c r="DT944" s="240"/>
      <c r="DU944" s="240"/>
      <c r="DV944" s="240"/>
      <c r="DW944" s="240"/>
      <c r="DX944" s="240"/>
      <c r="DY944" s="240"/>
      <c r="DZ944" s="240"/>
      <c r="EA944" s="240"/>
      <c r="EB944" s="240"/>
      <c r="EC944" s="240"/>
      <c r="ED944" s="240"/>
      <c r="EE944" s="240"/>
      <c r="EF944" s="240"/>
      <c r="EG944" s="240"/>
      <c r="EH944" s="240"/>
      <c r="EI944" s="240"/>
      <c r="EJ944" s="240"/>
      <c r="EK944" s="240"/>
      <c r="EL944" s="359"/>
      <c r="EM944" s="245"/>
      <c r="EN944" s="245"/>
      <c r="EO944" s="245"/>
      <c r="EP944" s="245"/>
      <c r="EQ944" s="254"/>
      <c r="ER944" s="240"/>
      <c r="ES944" s="240"/>
      <c r="ET944" s="241"/>
      <c r="EU944" s="241"/>
      <c r="EV944" s="241"/>
      <c r="EW944" s="241"/>
      <c r="EX944" s="241"/>
      <c r="EY944" s="241"/>
      <c r="EZ944" s="241"/>
      <c r="FA944" s="241"/>
      <c r="FB944" s="241"/>
      <c r="FC944" s="241"/>
      <c r="FD944" s="241"/>
      <c r="FE944" s="241"/>
      <c r="FF944" s="241"/>
      <c r="FG944" s="241"/>
      <c r="FH944" s="241"/>
      <c r="FI944" s="241"/>
      <c r="FJ944" s="241"/>
      <c r="FK944" s="241"/>
      <c r="FL944" s="241"/>
      <c r="FM944" s="241"/>
      <c r="FN944" s="241"/>
      <c r="FO944" s="241"/>
      <c r="FP944" s="241"/>
      <c r="FQ944" s="241"/>
      <c r="FR944" s="241"/>
      <c r="FS944" s="241"/>
      <c r="FT944" s="241"/>
      <c r="FU944" s="241"/>
      <c r="FV944" s="241"/>
      <c r="FW944" s="241"/>
      <c r="FX944" s="241"/>
      <c r="FY944" s="241"/>
      <c r="FZ944" s="241"/>
      <c r="GA944" s="241"/>
      <c r="GB944" s="241"/>
      <c r="GC944" s="241"/>
      <c r="GD944" s="241"/>
      <c r="GE944" s="241"/>
      <c r="GF944" s="241"/>
      <c r="GG944" s="193"/>
    </row>
    <row r="945" spans="2:189" s="243" customFormat="1" ht="11.45" hidden="1" customHeight="1">
      <c r="B945" s="244"/>
      <c r="C945" s="240"/>
      <c r="D945" s="240"/>
      <c r="E945" s="240"/>
      <c r="F945" s="240"/>
      <c r="G945" s="240" t="s">
        <v>617</v>
      </c>
      <c r="H945" s="240"/>
      <c r="I945" s="240"/>
      <c r="J945" s="240"/>
      <c r="K945" s="240"/>
      <c r="L945" s="297"/>
      <c r="M945" s="297" t="s">
        <v>132</v>
      </c>
      <c r="N945" s="297"/>
      <c r="O945" s="1775" t="e">
        <f>토목기계경비!$K$19</f>
        <v>#REF!</v>
      </c>
      <c r="P945" s="1775"/>
      <c r="Q945" s="1775"/>
      <c r="R945" s="1775"/>
      <c r="S945" s="1775"/>
      <c r="T945" s="240"/>
      <c r="U945" s="240" t="s">
        <v>683</v>
      </c>
      <c r="V945" s="240"/>
      <c r="W945" s="240"/>
      <c r="X945" s="240" t="str">
        <f>TEXT(AZ937,"#,##0.#######")</f>
        <v>18.75</v>
      </c>
      <c r="Y945" s="240"/>
      <c r="Z945" s="240"/>
      <c r="AA945" s="240"/>
      <c r="AB945" s="240"/>
      <c r="AC945" s="240" t="s">
        <v>134</v>
      </c>
      <c r="AD945" s="240"/>
      <c r="AE945" s="240" t="e">
        <f>TEXT(TRUNC(O945/AZ937,1),"#,##0.#")</f>
        <v>#REF!</v>
      </c>
      <c r="AM945" s="240"/>
      <c r="AN945" s="240"/>
      <c r="AO945" s="240"/>
      <c r="AP945" s="240"/>
      <c r="AQ945" s="240"/>
      <c r="AR945" s="240"/>
      <c r="AS945" s="240"/>
      <c r="AT945" s="240"/>
      <c r="AU945" s="240"/>
      <c r="AV945" s="240"/>
      <c r="AW945" s="240"/>
      <c r="AX945" s="240"/>
      <c r="AY945" s="240"/>
      <c r="AZ945" s="240"/>
      <c r="BA945" s="240"/>
      <c r="BB945" s="240"/>
      <c r="BC945" s="240"/>
      <c r="BD945" s="240"/>
      <c r="BE945" s="240"/>
      <c r="BF945" s="240"/>
      <c r="BG945" s="240"/>
      <c r="BH945" s="240"/>
      <c r="BI945" s="240"/>
      <c r="BJ945" s="240"/>
      <c r="BK945" s="240"/>
      <c r="BL945" s="240"/>
      <c r="BM945" s="240"/>
      <c r="BN945" s="240"/>
      <c r="BO945" s="240"/>
      <c r="BP945" s="240"/>
      <c r="BQ945" s="240"/>
      <c r="BR945" s="240"/>
      <c r="BS945" s="297"/>
      <c r="BT945" s="240"/>
      <c r="BU945" s="240"/>
      <c r="BV945" s="240"/>
      <c r="BW945" s="240"/>
      <c r="BX945" s="240"/>
      <c r="BY945" s="240"/>
      <c r="BZ945" s="240"/>
      <c r="CA945" s="240"/>
      <c r="CB945" s="240"/>
      <c r="CC945" s="240"/>
      <c r="CD945" s="240"/>
      <c r="CE945" s="240"/>
      <c r="CF945" s="240"/>
      <c r="CG945" s="240"/>
      <c r="CH945" s="240"/>
      <c r="CI945" s="240"/>
      <c r="CJ945" s="240"/>
      <c r="CK945" s="240"/>
      <c r="CL945" s="240"/>
      <c r="CM945" s="240"/>
      <c r="CN945" s="240"/>
      <c r="CO945" s="240"/>
      <c r="CP945" s="240"/>
      <c r="CQ945" s="240"/>
      <c r="CR945" s="240"/>
      <c r="CS945" s="240"/>
      <c r="CT945" s="240"/>
      <c r="CU945" s="240"/>
      <c r="CV945" s="240"/>
      <c r="CW945" s="240"/>
      <c r="CX945" s="240"/>
      <c r="CY945" s="240"/>
      <c r="CZ945" s="240"/>
      <c r="DA945" s="240"/>
      <c r="DB945" s="240"/>
      <c r="DC945" s="240"/>
      <c r="DD945" s="240"/>
      <c r="DE945" s="240"/>
      <c r="DF945" s="240"/>
      <c r="DG945" s="240"/>
      <c r="DH945" s="240"/>
      <c r="DI945" s="240"/>
      <c r="DJ945" s="240"/>
      <c r="DK945" s="240"/>
      <c r="DL945" s="240"/>
      <c r="DM945" s="240"/>
      <c r="DN945" s="240"/>
      <c r="DO945" s="240"/>
      <c r="DP945" s="240"/>
      <c r="DQ945" s="240"/>
      <c r="DR945" s="240"/>
      <c r="DS945" s="240"/>
      <c r="DT945" s="240"/>
      <c r="DU945" s="240"/>
      <c r="DV945" s="240"/>
      <c r="DW945" s="240"/>
      <c r="DX945" s="240"/>
      <c r="DY945" s="240"/>
      <c r="DZ945" s="240"/>
      <c r="EA945" s="240"/>
      <c r="EB945" s="240"/>
      <c r="EC945" s="240"/>
      <c r="ED945" s="240"/>
      <c r="EE945" s="240"/>
      <c r="EF945" s="240"/>
      <c r="EG945" s="240"/>
      <c r="EH945" s="240"/>
      <c r="EI945" s="240"/>
      <c r="EJ945" s="240"/>
      <c r="EK945" s="240"/>
      <c r="EL945" s="359"/>
      <c r="EM945" s="245"/>
      <c r="EN945" s="245"/>
      <c r="EO945" s="245"/>
      <c r="EP945" s="245"/>
      <c r="EQ945" s="254"/>
      <c r="ER945" s="240"/>
      <c r="ES945" s="240"/>
      <c r="ET945" s="241"/>
      <c r="EU945" s="241"/>
      <c r="EV945" s="241"/>
      <c r="EW945" s="241"/>
      <c r="EX945" s="241"/>
      <c r="EY945" s="241"/>
      <c r="EZ945" s="241"/>
      <c r="FA945" s="241"/>
      <c r="FB945" s="241"/>
      <c r="FC945" s="241"/>
      <c r="FD945" s="241"/>
      <c r="FE945" s="241"/>
      <c r="FF945" s="241"/>
      <c r="FG945" s="241"/>
      <c r="FH945" s="241"/>
      <c r="FI945" s="241"/>
      <c r="FJ945" s="241"/>
      <c r="FK945" s="241"/>
      <c r="FL945" s="241"/>
      <c r="FM945" s="241"/>
      <c r="FN945" s="241"/>
      <c r="FO945" s="241"/>
      <c r="FP945" s="241"/>
      <c r="FQ945" s="241"/>
      <c r="FR945" s="241"/>
      <c r="FS945" s="241"/>
      <c r="FT945" s="241"/>
      <c r="FU945" s="241"/>
      <c r="FV945" s="241"/>
      <c r="FW945" s="241"/>
      <c r="FX945" s="241"/>
      <c r="FY945" s="241"/>
      <c r="FZ945" s="241"/>
      <c r="GA945" s="241"/>
      <c r="GB945" s="241"/>
      <c r="GC945" s="241"/>
      <c r="GD945" s="241"/>
      <c r="GE945" s="241"/>
      <c r="GF945" s="241"/>
      <c r="GG945" s="193"/>
    </row>
    <row r="946" spans="2:189" s="243" customFormat="1" ht="11.45" hidden="1" customHeight="1">
      <c r="B946" s="244"/>
      <c r="C946" s="240"/>
      <c r="D946" s="240"/>
      <c r="E946" s="240"/>
      <c r="F946" s="240"/>
      <c r="G946" s="240" t="s">
        <v>679</v>
      </c>
      <c r="H946" s="240"/>
      <c r="I946" s="240" t="s">
        <v>680</v>
      </c>
      <c r="J946" s="240"/>
      <c r="K946" s="240"/>
      <c r="L946" s="297"/>
      <c r="M946" s="297" t="s">
        <v>132</v>
      </c>
      <c r="N946" s="297"/>
      <c r="O946" s="1775">
        <f>토목기계경비!$L$19</f>
        <v>20718</v>
      </c>
      <c r="P946" s="1775"/>
      <c r="Q946" s="1775"/>
      <c r="R946" s="1775"/>
      <c r="S946" s="1775"/>
      <c r="T946" s="240"/>
      <c r="U946" s="240" t="s">
        <v>683</v>
      </c>
      <c r="V946" s="240"/>
      <c r="W946" s="240"/>
      <c r="X946" s="240" t="str">
        <f>TEXT(AZ937,"#,##0.#######")</f>
        <v>18.75</v>
      </c>
      <c r="Y946" s="240"/>
      <c r="Z946" s="240"/>
      <c r="AA946" s="240"/>
      <c r="AB946" s="240"/>
      <c r="AC946" s="240" t="s">
        <v>134</v>
      </c>
      <c r="AD946" s="240"/>
      <c r="AE946" s="240" t="str">
        <f>TEXT(TRUNC(O946/AZ937,1),"#,##0.#")</f>
        <v>1,104.9</v>
      </c>
      <c r="AM946" s="240"/>
      <c r="AO946" s="240"/>
      <c r="AP946" s="240"/>
      <c r="AQ946" s="240"/>
      <c r="AR946" s="240"/>
      <c r="AS946" s="240"/>
      <c r="AT946" s="240"/>
      <c r="AU946" s="240"/>
      <c r="AV946" s="240"/>
      <c r="AW946" s="240"/>
      <c r="AX946" s="240"/>
      <c r="AY946" s="240"/>
      <c r="AZ946" s="240"/>
      <c r="BA946" s="240"/>
      <c r="BB946" s="240"/>
      <c r="BC946" s="240"/>
      <c r="BD946" s="240"/>
      <c r="BE946" s="240"/>
      <c r="BF946" s="240"/>
      <c r="BG946" s="240"/>
      <c r="BH946" s="240"/>
      <c r="BI946" s="240"/>
      <c r="BJ946" s="240"/>
      <c r="BK946" s="240"/>
      <c r="BL946" s="240"/>
      <c r="BM946" s="240"/>
      <c r="BN946" s="240"/>
      <c r="BO946" s="240"/>
      <c r="BP946" s="240"/>
      <c r="BQ946" s="240"/>
      <c r="BR946" s="240"/>
      <c r="BS946" s="297"/>
      <c r="BT946" s="240"/>
      <c r="BU946" s="240"/>
      <c r="BV946" s="240"/>
      <c r="BW946" s="240"/>
      <c r="BX946" s="240"/>
      <c r="BY946" s="240"/>
      <c r="BZ946" s="240"/>
      <c r="CA946" s="240"/>
      <c r="CB946" s="240"/>
      <c r="CC946" s="240"/>
      <c r="CD946" s="240"/>
      <c r="CE946" s="240"/>
      <c r="CF946" s="240"/>
      <c r="CG946" s="240"/>
      <c r="CH946" s="240"/>
      <c r="CI946" s="240"/>
      <c r="CJ946" s="240"/>
      <c r="CK946" s="240"/>
      <c r="CL946" s="240"/>
      <c r="CM946" s="240"/>
      <c r="CN946" s="240"/>
      <c r="CO946" s="240"/>
      <c r="CP946" s="240"/>
      <c r="CQ946" s="240"/>
      <c r="CR946" s="240"/>
      <c r="CS946" s="240"/>
      <c r="CT946" s="240"/>
      <c r="CU946" s="240"/>
      <c r="CV946" s="240"/>
      <c r="CW946" s="240"/>
      <c r="CX946" s="240"/>
      <c r="CY946" s="240"/>
      <c r="CZ946" s="240"/>
      <c r="DA946" s="240"/>
      <c r="DB946" s="240"/>
      <c r="DC946" s="240"/>
      <c r="DD946" s="240"/>
      <c r="DE946" s="240"/>
      <c r="DF946" s="240"/>
      <c r="DG946" s="240"/>
      <c r="DH946" s="240"/>
      <c r="DI946" s="240"/>
      <c r="DJ946" s="240"/>
      <c r="DK946" s="240"/>
      <c r="DL946" s="240"/>
      <c r="DM946" s="240"/>
      <c r="DN946" s="240"/>
      <c r="DO946" s="240"/>
      <c r="DP946" s="240"/>
      <c r="DQ946" s="240"/>
      <c r="DR946" s="240"/>
      <c r="DS946" s="240"/>
      <c r="DT946" s="240"/>
      <c r="DU946" s="240"/>
      <c r="DV946" s="240"/>
      <c r="DW946" s="240"/>
      <c r="DX946" s="240"/>
      <c r="DY946" s="240"/>
      <c r="DZ946" s="240"/>
      <c r="EA946" s="240"/>
      <c r="EB946" s="240"/>
      <c r="EC946" s="240"/>
      <c r="ED946" s="240"/>
      <c r="EE946" s="240"/>
      <c r="EF946" s="240"/>
      <c r="EG946" s="240"/>
      <c r="EH946" s="240"/>
      <c r="EI946" s="240"/>
      <c r="EJ946" s="240"/>
      <c r="EK946" s="240"/>
      <c r="EL946" s="359"/>
      <c r="EM946" s="245"/>
      <c r="EN946" s="245"/>
      <c r="EO946" s="245"/>
      <c r="EP946" s="245"/>
      <c r="EQ946" s="254"/>
      <c r="ER946" s="240"/>
      <c r="ES946" s="240"/>
      <c r="ET946" s="241"/>
      <c r="EU946" s="241"/>
      <c r="EV946" s="241"/>
      <c r="EW946" s="241"/>
      <c r="EX946" s="241"/>
      <c r="EY946" s="241"/>
      <c r="EZ946" s="241"/>
      <c r="FA946" s="241"/>
      <c r="FB946" s="241"/>
      <c r="FC946" s="241"/>
      <c r="FD946" s="241"/>
      <c r="FE946" s="241"/>
      <c r="FF946" s="241"/>
      <c r="FG946" s="241"/>
      <c r="FH946" s="241"/>
      <c r="FI946" s="241"/>
      <c r="FJ946" s="241"/>
      <c r="FK946" s="241"/>
      <c r="FL946" s="241"/>
      <c r="FM946" s="241"/>
      <c r="FN946" s="241"/>
      <c r="FO946" s="241"/>
      <c r="FP946" s="241"/>
      <c r="FQ946" s="241"/>
      <c r="FR946" s="241"/>
      <c r="FS946" s="241"/>
      <c r="FT946" s="241"/>
      <c r="FU946" s="241"/>
      <c r="FV946" s="241"/>
      <c r="FW946" s="241"/>
      <c r="FX946" s="241"/>
      <c r="FY946" s="241"/>
      <c r="FZ946" s="241"/>
      <c r="GA946" s="241"/>
      <c r="GB946" s="241"/>
      <c r="GC946" s="241"/>
      <c r="GD946" s="241"/>
      <c r="GE946" s="241"/>
      <c r="GF946" s="241"/>
      <c r="GG946" s="193"/>
    </row>
    <row r="947" spans="2:189" s="243" customFormat="1" ht="11.45" hidden="1" customHeight="1">
      <c r="B947" s="244"/>
      <c r="C947" s="240"/>
      <c r="D947" s="240"/>
      <c r="E947" s="240"/>
      <c r="F947" s="240"/>
      <c r="G947" s="240" t="s">
        <v>688</v>
      </c>
      <c r="H947" s="240"/>
      <c r="I947" s="240" t="s">
        <v>96</v>
      </c>
      <c r="J947" s="240"/>
      <c r="K947" s="240"/>
      <c r="L947" s="297"/>
      <c r="M947" s="297" t="s">
        <v>132</v>
      </c>
      <c r="N947" s="297"/>
      <c r="O947" s="240" t="e">
        <f>TEXT(AE944+AE945+AE946,"#,##0.#######")</f>
        <v>#REF!</v>
      </c>
      <c r="Q947" s="240"/>
      <c r="R947" s="240"/>
      <c r="S947" s="240"/>
      <c r="T947" s="240"/>
      <c r="U947" s="240"/>
      <c r="V947" s="240"/>
      <c r="W947" s="240"/>
      <c r="X947" s="240"/>
      <c r="Y947" s="240"/>
      <c r="Z947" s="240"/>
      <c r="AA947" s="240"/>
      <c r="AB947" s="240"/>
      <c r="AC947" s="240"/>
      <c r="AD947" s="240"/>
      <c r="AE947" s="240"/>
      <c r="AF947" s="240"/>
      <c r="AG947" s="240"/>
      <c r="AI947" s="240"/>
      <c r="AJ947" s="240"/>
      <c r="AK947" s="240"/>
      <c r="AL947" s="240"/>
      <c r="AM947" s="240"/>
      <c r="AN947" s="240"/>
      <c r="AO947" s="240"/>
      <c r="AP947" s="240"/>
      <c r="AQ947" s="240"/>
      <c r="AR947" s="240"/>
      <c r="AS947" s="240"/>
      <c r="AT947" s="240"/>
      <c r="AU947" s="240"/>
      <c r="AV947" s="240"/>
      <c r="AW947" s="240"/>
      <c r="AX947" s="240"/>
      <c r="AY947" s="240"/>
      <c r="AZ947" s="240"/>
      <c r="BA947" s="240"/>
      <c r="BB947" s="240"/>
      <c r="BC947" s="240"/>
      <c r="BD947" s="240"/>
      <c r="BE947" s="240"/>
      <c r="BF947" s="240"/>
      <c r="BG947" s="240"/>
      <c r="BH947" s="240"/>
      <c r="BI947" s="240"/>
      <c r="BJ947" s="240"/>
      <c r="BK947" s="240"/>
      <c r="BL947" s="240"/>
      <c r="BM947" s="240"/>
      <c r="BN947" s="240"/>
      <c r="BO947" s="240"/>
      <c r="BP947" s="240"/>
      <c r="BQ947" s="240"/>
      <c r="BR947" s="240"/>
      <c r="BS947" s="297"/>
      <c r="BT947" s="240"/>
      <c r="BU947" s="240"/>
      <c r="BV947" s="240"/>
      <c r="BW947" s="240"/>
      <c r="BX947" s="240"/>
      <c r="BY947" s="240"/>
      <c r="BZ947" s="240"/>
      <c r="CA947" s="240"/>
      <c r="CB947" s="240"/>
      <c r="CC947" s="240"/>
      <c r="CD947" s="240"/>
      <c r="CE947" s="240"/>
      <c r="CF947" s="240"/>
      <c r="CG947" s="240"/>
      <c r="CH947" s="240"/>
      <c r="CI947" s="240"/>
      <c r="CJ947" s="240"/>
      <c r="CK947" s="240"/>
      <c r="CL947" s="240"/>
      <c r="CM947" s="240"/>
      <c r="CN947" s="240"/>
      <c r="CO947" s="240"/>
      <c r="CP947" s="240"/>
      <c r="CQ947" s="240"/>
      <c r="CR947" s="240"/>
      <c r="CS947" s="240"/>
      <c r="CT947" s="240"/>
      <c r="CU947" s="240"/>
      <c r="CV947" s="240"/>
      <c r="CW947" s="240"/>
      <c r="CX947" s="240"/>
      <c r="CY947" s="240"/>
      <c r="CZ947" s="240"/>
      <c r="DA947" s="240"/>
      <c r="DB947" s="240"/>
      <c r="DC947" s="240"/>
      <c r="DD947" s="240"/>
      <c r="DE947" s="240"/>
      <c r="DF947" s="240"/>
      <c r="DG947" s="240"/>
      <c r="DH947" s="240"/>
      <c r="DI947" s="240"/>
      <c r="DJ947" s="240"/>
      <c r="DK947" s="240"/>
      <c r="DL947" s="240"/>
      <c r="DM947" s="240"/>
      <c r="DN947" s="240"/>
      <c r="DO947" s="240"/>
      <c r="DP947" s="240"/>
      <c r="DQ947" s="240"/>
      <c r="DR947" s="240"/>
      <c r="DS947" s="240"/>
      <c r="DT947" s="240"/>
      <c r="DU947" s="240"/>
      <c r="DV947" s="240"/>
      <c r="DW947" s="240"/>
      <c r="DX947" s="240"/>
      <c r="DY947" s="240"/>
      <c r="DZ947" s="240"/>
      <c r="EA947" s="240"/>
      <c r="EB947" s="240"/>
      <c r="EC947" s="240"/>
      <c r="ED947" s="240"/>
      <c r="EE947" s="240"/>
      <c r="EF947" s="240"/>
      <c r="EG947" s="240"/>
      <c r="EH947" s="240"/>
      <c r="EI947" s="240"/>
      <c r="EJ947" s="240"/>
      <c r="EK947" s="240"/>
      <c r="EL947" s="359"/>
      <c r="EM947" s="245" t="e">
        <f>EN947+EO947+EP947</f>
        <v>#REF!</v>
      </c>
      <c r="EN947" s="245" t="e">
        <f>TEXT(AE944,"#,###.0")</f>
        <v>#REF!</v>
      </c>
      <c r="EO947" s="245" t="e">
        <f>TEXT(AE945,"#,###.0")</f>
        <v>#REF!</v>
      </c>
      <c r="EP947" s="245" t="str">
        <f>TEXT(AE946,"#,###.0")</f>
        <v>1,104.9</v>
      </c>
      <c r="EQ947" s="254"/>
      <c r="ER947" s="240"/>
      <c r="ES947" s="240"/>
      <c r="ET947" s="241"/>
      <c r="EU947" s="241"/>
      <c r="EV947" s="241"/>
      <c r="EW947" s="241"/>
      <c r="EX947" s="241"/>
      <c r="EY947" s="241"/>
      <c r="EZ947" s="241"/>
      <c r="FA947" s="241"/>
      <c r="FB947" s="241"/>
      <c r="FC947" s="241"/>
      <c r="FD947" s="241"/>
      <c r="FE947" s="241"/>
      <c r="FF947" s="241"/>
      <c r="FG947" s="241"/>
      <c r="FH947" s="241"/>
      <c r="FI947" s="241"/>
      <c r="FJ947" s="241"/>
      <c r="FK947" s="241"/>
      <c r="FL947" s="241"/>
      <c r="FM947" s="241"/>
      <c r="FN947" s="241"/>
      <c r="FO947" s="241"/>
      <c r="FP947" s="241"/>
      <c r="FQ947" s="241"/>
      <c r="FR947" s="241"/>
      <c r="FS947" s="241"/>
      <c r="FT947" s="241"/>
      <c r="FU947" s="241"/>
      <c r="FV947" s="241"/>
      <c r="FW947" s="241"/>
      <c r="FX947" s="241"/>
      <c r="FY947" s="241"/>
      <c r="FZ947" s="241"/>
      <c r="GA947" s="241"/>
      <c r="GB947" s="241"/>
      <c r="GC947" s="241"/>
      <c r="GD947" s="241"/>
      <c r="GE947" s="241"/>
      <c r="GF947" s="241"/>
      <c r="GG947" s="193"/>
    </row>
    <row r="948" spans="2:189" s="243" customFormat="1" ht="11.45" hidden="1" customHeight="1">
      <c r="B948" s="244"/>
      <c r="C948" s="240"/>
      <c r="D948" s="240"/>
      <c r="E948" s="240"/>
      <c r="F948" s="240"/>
      <c r="G948" s="240"/>
      <c r="H948" s="240"/>
      <c r="I948" s="240"/>
      <c r="J948" s="240"/>
      <c r="K948" s="240"/>
      <c r="L948" s="297"/>
      <c r="M948" s="297"/>
      <c r="N948" s="297"/>
      <c r="O948" s="240"/>
      <c r="P948" s="240"/>
      <c r="Q948" s="240"/>
      <c r="R948" s="240"/>
      <c r="S948" s="240"/>
      <c r="T948" s="240"/>
      <c r="U948" s="240"/>
      <c r="V948" s="240"/>
      <c r="W948" s="240"/>
      <c r="X948" s="240"/>
      <c r="Y948" s="240"/>
      <c r="Z948" s="240"/>
      <c r="AA948" s="240"/>
      <c r="AB948" s="240"/>
      <c r="AC948" s="240"/>
      <c r="AD948" s="240"/>
      <c r="AE948" s="240"/>
      <c r="AF948" s="240"/>
      <c r="AG948" s="240"/>
      <c r="AH948" s="240"/>
      <c r="AI948" s="240"/>
      <c r="AJ948" s="240"/>
      <c r="AK948" s="240"/>
      <c r="AL948" s="240"/>
      <c r="AM948" s="240"/>
      <c r="AN948" s="240"/>
      <c r="AO948" s="240"/>
      <c r="AP948" s="240"/>
      <c r="AQ948" s="240"/>
      <c r="AR948" s="240"/>
      <c r="AS948" s="240"/>
      <c r="AT948" s="240"/>
      <c r="AU948" s="240"/>
      <c r="AV948" s="240"/>
      <c r="AW948" s="240"/>
      <c r="AX948" s="240"/>
      <c r="AY948" s="240"/>
      <c r="AZ948" s="240"/>
      <c r="BA948" s="240"/>
      <c r="BB948" s="240"/>
      <c r="BC948" s="240"/>
      <c r="BD948" s="240"/>
      <c r="BE948" s="240"/>
      <c r="BF948" s="240"/>
      <c r="BG948" s="240"/>
      <c r="BH948" s="240"/>
      <c r="BI948" s="240"/>
      <c r="BJ948" s="240"/>
      <c r="BK948" s="240"/>
      <c r="BL948" s="240"/>
      <c r="BM948" s="240"/>
      <c r="BN948" s="240"/>
      <c r="BO948" s="240"/>
      <c r="BP948" s="240"/>
      <c r="BQ948" s="240"/>
      <c r="BR948" s="240"/>
      <c r="BS948" s="297"/>
      <c r="BT948" s="240"/>
      <c r="BU948" s="240"/>
      <c r="BV948" s="240"/>
      <c r="BW948" s="240"/>
      <c r="BX948" s="240"/>
      <c r="BY948" s="240"/>
      <c r="BZ948" s="240"/>
      <c r="CA948" s="240"/>
      <c r="CB948" s="240"/>
      <c r="CC948" s="240"/>
      <c r="CD948" s="240"/>
      <c r="CE948" s="240"/>
      <c r="CF948" s="240"/>
      <c r="CG948" s="240"/>
      <c r="CH948" s="240"/>
      <c r="CI948" s="240"/>
      <c r="CJ948" s="240"/>
      <c r="CK948" s="240"/>
      <c r="CL948" s="240"/>
      <c r="CM948" s="240"/>
      <c r="CN948" s="240"/>
      <c r="CO948" s="240"/>
      <c r="CP948" s="240"/>
      <c r="CQ948" s="240"/>
      <c r="CR948" s="240"/>
      <c r="CS948" s="240"/>
      <c r="CT948" s="240"/>
      <c r="CU948" s="240"/>
      <c r="CV948" s="240"/>
      <c r="CW948" s="240"/>
      <c r="CX948" s="240"/>
      <c r="CY948" s="240"/>
      <c r="CZ948" s="240"/>
      <c r="DA948" s="240"/>
      <c r="DB948" s="240"/>
      <c r="DC948" s="240"/>
      <c r="DD948" s="240"/>
      <c r="DE948" s="240"/>
      <c r="DF948" s="240"/>
      <c r="DG948" s="240"/>
      <c r="DH948" s="240"/>
      <c r="DI948" s="240"/>
      <c r="DJ948" s="240"/>
      <c r="DK948" s="240"/>
      <c r="DL948" s="240"/>
      <c r="DM948" s="240"/>
      <c r="DN948" s="240"/>
      <c r="DO948" s="240"/>
      <c r="DP948" s="240"/>
      <c r="DQ948" s="240"/>
      <c r="DR948" s="240"/>
      <c r="DS948" s="240"/>
      <c r="DT948" s="240"/>
      <c r="DU948" s="240"/>
      <c r="DV948" s="240"/>
      <c r="DW948" s="240"/>
      <c r="DX948" s="240"/>
      <c r="DY948" s="240"/>
      <c r="DZ948" s="240"/>
      <c r="EA948" s="240"/>
      <c r="EB948" s="240"/>
      <c r="EC948" s="240"/>
      <c r="ED948" s="240"/>
      <c r="EE948" s="240"/>
      <c r="EF948" s="240"/>
      <c r="EG948" s="240"/>
      <c r="EH948" s="240"/>
      <c r="EI948" s="240"/>
      <c r="EJ948" s="240"/>
      <c r="EK948" s="240"/>
      <c r="EL948" s="359"/>
      <c r="EM948" s="245"/>
      <c r="EN948" s="245"/>
      <c r="EO948" s="245"/>
      <c r="EP948" s="245"/>
      <c r="EQ948" s="254"/>
      <c r="ER948" s="240"/>
      <c r="ES948" s="240"/>
      <c r="ET948" s="241"/>
      <c r="EU948" s="241"/>
      <c r="EV948" s="241"/>
      <c r="EW948" s="241"/>
      <c r="EX948" s="241"/>
      <c r="EY948" s="241"/>
      <c r="EZ948" s="241"/>
      <c r="FA948" s="241"/>
      <c r="FB948" s="241"/>
      <c r="FC948" s="241"/>
      <c r="FD948" s="241"/>
      <c r="FE948" s="241"/>
      <c r="FF948" s="241"/>
      <c r="FG948" s="241"/>
      <c r="FH948" s="241"/>
      <c r="FI948" s="241"/>
      <c r="FJ948" s="241"/>
      <c r="FK948" s="241"/>
      <c r="FL948" s="241"/>
      <c r="FM948" s="241"/>
      <c r="FN948" s="241"/>
      <c r="FO948" s="241"/>
      <c r="FP948" s="241"/>
      <c r="FQ948" s="241"/>
      <c r="FR948" s="241"/>
      <c r="FS948" s="241"/>
      <c r="FT948" s="241"/>
      <c r="FU948" s="241"/>
      <c r="FV948" s="241"/>
      <c r="FW948" s="241"/>
      <c r="FX948" s="241"/>
      <c r="FY948" s="241"/>
      <c r="FZ948" s="241"/>
      <c r="GA948" s="241"/>
      <c r="GB948" s="241"/>
      <c r="GC948" s="241"/>
      <c r="GD948" s="241"/>
      <c r="GE948" s="241"/>
      <c r="GF948" s="241"/>
      <c r="GG948" s="193"/>
    </row>
    <row r="949" spans="2:189" s="243" customFormat="1" ht="11.45" hidden="1" customHeight="1">
      <c r="B949" s="244"/>
      <c r="C949" s="240"/>
      <c r="D949" s="240" t="s">
        <v>677</v>
      </c>
      <c r="E949" s="240"/>
      <c r="F949" s="240"/>
      <c r="G949" s="240" t="s">
        <v>734</v>
      </c>
      <c r="H949" s="240"/>
      <c r="I949" s="240"/>
      <c r="J949" s="240" t="s">
        <v>729</v>
      </c>
      <c r="K949" s="240"/>
      <c r="L949" s="297"/>
      <c r="M949" s="297" t="s">
        <v>132</v>
      </c>
      <c r="N949" s="297"/>
      <c r="O949" s="240" t="s">
        <v>708</v>
      </c>
      <c r="P949" s="240"/>
      <c r="Q949" s="240"/>
      <c r="R949" s="240"/>
      <c r="S949" s="240"/>
      <c r="T949" s="240" t="s">
        <v>709</v>
      </c>
      <c r="U949" s="240"/>
      <c r="V949" s="240"/>
      <c r="W949" s="240"/>
      <c r="Y949" s="240"/>
      <c r="Z949" s="240"/>
      <c r="AA949" s="240"/>
      <c r="AB949" s="240"/>
      <c r="AC949" s="240"/>
      <c r="AD949" s="240"/>
      <c r="AE949" s="240"/>
      <c r="AF949" s="240"/>
      <c r="AG949" s="240"/>
      <c r="AH949" s="240"/>
      <c r="AI949" s="240"/>
      <c r="AJ949" s="240"/>
      <c r="AK949" s="240"/>
      <c r="AL949" s="240"/>
      <c r="AM949" s="240"/>
      <c r="AN949" s="240"/>
      <c r="AO949" s="240"/>
      <c r="AP949" s="240"/>
      <c r="AQ949" s="240"/>
      <c r="AR949" s="240"/>
      <c r="AS949" s="240"/>
      <c r="AT949" s="240"/>
      <c r="AU949" s="240"/>
      <c r="AV949" s="240"/>
      <c r="AW949" s="240"/>
      <c r="AX949" s="240"/>
      <c r="AY949" s="240"/>
      <c r="AZ949" s="240"/>
      <c r="BA949" s="240"/>
      <c r="BB949" s="240"/>
      <c r="BC949" s="240"/>
      <c r="BD949" s="240"/>
      <c r="BE949" s="240"/>
      <c r="BF949" s="240"/>
      <c r="BG949" s="240"/>
      <c r="BH949" s="240"/>
      <c r="BI949" s="240"/>
      <c r="BJ949" s="240"/>
      <c r="BK949" s="240"/>
      <c r="BL949" s="240"/>
      <c r="BM949" s="240"/>
      <c r="BN949" s="240"/>
      <c r="BO949" s="240"/>
      <c r="BP949" s="240"/>
      <c r="BQ949" s="240"/>
      <c r="BR949" s="240"/>
      <c r="BS949" s="297"/>
      <c r="BT949" s="240"/>
      <c r="BU949" s="240"/>
      <c r="BV949" s="240"/>
      <c r="BW949" s="240"/>
      <c r="BX949" s="240"/>
      <c r="BY949" s="240"/>
      <c r="BZ949" s="240"/>
      <c r="CA949" s="240"/>
      <c r="CB949" s="240"/>
      <c r="CC949" s="240"/>
      <c r="CD949" s="240"/>
      <c r="CE949" s="240"/>
      <c r="CF949" s="240"/>
      <c r="CG949" s="240"/>
      <c r="CH949" s="240"/>
      <c r="CI949" s="240"/>
      <c r="CJ949" s="240"/>
      <c r="CK949" s="240"/>
      <c r="CL949" s="240"/>
      <c r="CM949" s="240"/>
      <c r="CN949" s="240"/>
      <c r="CO949" s="240"/>
      <c r="CP949" s="240"/>
      <c r="CQ949" s="240"/>
      <c r="CR949" s="240"/>
      <c r="CS949" s="240"/>
      <c r="CT949" s="240"/>
      <c r="CU949" s="240"/>
      <c r="CV949" s="240"/>
      <c r="CW949" s="240"/>
      <c r="CX949" s="240"/>
      <c r="CY949" s="240"/>
      <c r="CZ949" s="240"/>
      <c r="DA949" s="240"/>
      <c r="DB949" s="240"/>
      <c r="DC949" s="240"/>
      <c r="DD949" s="240"/>
      <c r="DE949" s="240"/>
      <c r="DF949" s="240"/>
      <c r="DG949" s="240"/>
      <c r="DH949" s="240"/>
      <c r="DI949" s="240"/>
      <c r="DJ949" s="240"/>
      <c r="DK949" s="240"/>
      <c r="DL949" s="240"/>
      <c r="DM949" s="240"/>
      <c r="DN949" s="240"/>
      <c r="DO949" s="240"/>
      <c r="DP949" s="240"/>
      <c r="DQ949" s="240"/>
      <c r="DR949" s="240"/>
      <c r="DS949" s="240"/>
      <c r="DT949" s="240"/>
      <c r="DU949" s="240"/>
      <c r="DV949" s="240"/>
      <c r="DW949" s="240"/>
      <c r="DX949" s="240"/>
      <c r="DY949" s="240"/>
      <c r="DZ949" s="240"/>
      <c r="EA949" s="240"/>
      <c r="EB949" s="240"/>
      <c r="EC949" s="240"/>
      <c r="ED949" s="240"/>
      <c r="EE949" s="240"/>
      <c r="EF949" s="240"/>
      <c r="EG949" s="240"/>
      <c r="EH949" s="240"/>
      <c r="EI949" s="240"/>
      <c r="EJ949" s="240"/>
      <c r="EK949" s="240"/>
      <c r="EL949" s="359"/>
      <c r="EM949" s="245"/>
      <c r="EN949" s="245"/>
      <c r="EO949" s="245"/>
      <c r="EP949" s="245"/>
      <c r="EQ949" s="254"/>
      <c r="ER949" s="240"/>
      <c r="ES949" s="240"/>
      <c r="ET949" s="241"/>
      <c r="EU949" s="241"/>
      <c r="EV949" s="241"/>
      <c r="EW949" s="241"/>
      <c r="EX949" s="241"/>
      <c r="EY949" s="241"/>
      <c r="EZ949" s="241"/>
      <c r="FA949" s="241"/>
      <c r="FB949" s="241"/>
      <c r="FC949" s="241"/>
      <c r="FD949" s="241"/>
      <c r="FE949" s="241"/>
      <c r="FF949" s="241"/>
      <c r="FG949" s="241"/>
      <c r="FH949" s="241"/>
      <c r="FI949" s="241"/>
      <c r="FJ949" s="241"/>
      <c r="FK949" s="241"/>
      <c r="FL949" s="241"/>
      <c r="FM949" s="241"/>
      <c r="FN949" s="241"/>
      <c r="FO949" s="241"/>
      <c r="FP949" s="241"/>
      <c r="FQ949" s="241"/>
      <c r="FR949" s="241"/>
      <c r="FS949" s="241"/>
      <c r="FT949" s="241"/>
      <c r="FU949" s="241"/>
      <c r="FV949" s="241"/>
      <c r="FW949" s="241"/>
      <c r="FX949" s="241"/>
      <c r="FY949" s="241"/>
      <c r="FZ949" s="241"/>
      <c r="GA949" s="241"/>
      <c r="GB949" s="241"/>
      <c r="GC949" s="241"/>
      <c r="GD949" s="241"/>
      <c r="GE949" s="241"/>
      <c r="GF949" s="241"/>
      <c r="GG949" s="193"/>
    </row>
    <row r="950" spans="2:189" s="243" customFormat="1" ht="11.45" hidden="1" customHeight="1">
      <c r="B950" s="244"/>
      <c r="C950" s="240"/>
      <c r="D950" s="240"/>
      <c r="E950" s="240"/>
      <c r="F950" s="240"/>
      <c r="G950" s="240" t="s">
        <v>616</v>
      </c>
      <c r="H950" s="240"/>
      <c r="I950" s="240"/>
      <c r="J950" s="240"/>
      <c r="K950" s="240"/>
      <c r="L950" s="297"/>
      <c r="M950" s="297" t="s">
        <v>132</v>
      </c>
      <c r="N950" s="297"/>
      <c r="O950" s="1775" t="e">
        <f>토목기계경비!$J$112</f>
        <v>#REF!</v>
      </c>
      <c r="P950" s="1775"/>
      <c r="Q950" s="1775"/>
      <c r="R950" s="1775"/>
      <c r="S950" s="1775"/>
      <c r="T950" s="240"/>
      <c r="U950" s="240" t="s">
        <v>683</v>
      </c>
      <c r="V950" s="240"/>
      <c r="W950" s="240"/>
      <c r="X950" s="240" t="str">
        <f>TEXT(AZ937,"#,##0.#######")</f>
        <v>18.75</v>
      </c>
      <c r="AB950" s="240" t="s">
        <v>1338</v>
      </c>
      <c r="AC950" s="240"/>
      <c r="AD950" s="240" t="str">
        <f>TEXT(0.5,"#,##0.#######")</f>
        <v>0.5</v>
      </c>
      <c r="AE950" s="240"/>
      <c r="AF950" s="240" t="s">
        <v>556</v>
      </c>
      <c r="AH950" s="240" t="s">
        <v>134</v>
      </c>
      <c r="AI950" s="240"/>
      <c r="AJ950" s="240" t="e">
        <f>TEXT(TRUNC(O950/AZ937*AD950,1),"#,##0.#")</f>
        <v>#REF!</v>
      </c>
      <c r="AK950" s="240"/>
      <c r="AL950" s="240"/>
      <c r="AM950" s="240"/>
      <c r="AN950" s="240"/>
      <c r="AQ950" s="240"/>
      <c r="AR950" s="240"/>
      <c r="AS950" s="240"/>
      <c r="AT950" s="240"/>
      <c r="AU950" s="240"/>
      <c r="AV950" s="240"/>
      <c r="AX950" s="240"/>
      <c r="AY950" s="240"/>
      <c r="AZ950" s="240"/>
      <c r="BA950" s="240"/>
      <c r="BB950" s="240"/>
      <c r="BC950" s="240"/>
      <c r="BD950" s="240"/>
      <c r="BE950" s="240"/>
      <c r="BF950" s="240"/>
      <c r="BG950" s="240"/>
      <c r="BH950" s="240"/>
      <c r="BI950" s="240"/>
      <c r="BJ950" s="240"/>
      <c r="BK950" s="240"/>
      <c r="BL950" s="240"/>
      <c r="BM950" s="240"/>
      <c r="BN950" s="240"/>
      <c r="BO950" s="240"/>
      <c r="BP950" s="240"/>
      <c r="BQ950" s="240"/>
      <c r="BR950" s="240"/>
      <c r="BS950" s="297"/>
      <c r="BT950" s="240"/>
      <c r="BU950" s="240"/>
      <c r="BV950" s="240"/>
      <c r="BW950" s="240"/>
      <c r="BX950" s="240"/>
      <c r="BY950" s="240"/>
      <c r="BZ950" s="240"/>
      <c r="CA950" s="240"/>
      <c r="CB950" s="240"/>
      <c r="CC950" s="240"/>
      <c r="CD950" s="240"/>
      <c r="CE950" s="240"/>
      <c r="CF950" s="240"/>
      <c r="CG950" s="240"/>
      <c r="CH950" s="240"/>
      <c r="CI950" s="240"/>
      <c r="CJ950" s="240"/>
      <c r="CK950" s="240"/>
      <c r="CL950" s="240"/>
      <c r="CM950" s="240"/>
      <c r="CN950" s="240"/>
      <c r="CO950" s="240"/>
      <c r="CP950" s="240"/>
      <c r="CQ950" s="240"/>
      <c r="CR950" s="240"/>
      <c r="CS950" s="240"/>
      <c r="CT950" s="240"/>
      <c r="CU950" s="240"/>
      <c r="CV950" s="240"/>
      <c r="CW950" s="240"/>
      <c r="CX950" s="240"/>
      <c r="CY950" s="240"/>
      <c r="CZ950" s="240"/>
      <c r="DA950" s="240"/>
      <c r="DB950" s="240"/>
      <c r="DC950" s="240"/>
      <c r="DD950" s="240"/>
      <c r="DE950" s="240"/>
      <c r="DF950" s="240"/>
      <c r="DG950" s="240"/>
      <c r="DH950" s="240"/>
      <c r="DI950" s="240"/>
      <c r="DJ950" s="240"/>
      <c r="DK950" s="240"/>
      <c r="DL950" s="240"/>
      <c r="DM950" s="240"/>
      <c r="DN950" s="240"/>
      <c r="DO950" s="240"/>
      <c r="DP950" s="240"/>
      <c r="DQ950" s="240"/>
      <c r="DR950" s="240"/>
      <c r="DS950" s="240"/>
      <c r="DT950" s="240"/>
      <c r="DU950" s="240"/>
      <c r="DV950" s="240"/>
      <c r="DW950" s="240"/>
      <c r="DX950" s="240"/>
      <c r="DY950" s="240"/>
      <c r="DZ950" s="240"/>
      <c r="EA950" s="240"/>
      <c r="EB950" s="240"/>
      <c r="EC950" s="240"/>
      <c r="ED950" s="240"/>
      <c r="EE950" s="240"/>
      <c r="EF950" s="240"/>
      <c r="EG950" s="240"/>
      <c r="EH950" s="240"/>
      <c r="EI950" s="240"/>
      <c r="EJ950" s="240"/>
      <c r="EK950" s="240"/>
      <c r="EL950" s="359"/>
      <c r="EM950" s="245"/>
      <c r="EN950" s="245"/>
      <c r="EO950" s="245"/>
      <c r="EP950" s="245"/>
      <c r="EQ950" s="254"/>
      <c r="ER950" s="240"/>
      <c r="ES950" s="240"/>
      <c r="ET950" s="241"/>
      <c r="EU950" s="241"/>
      <c r="EV950" s="241"/>
      <c r="EW950" s="241"/>
      <c r="EX950" s="241"/>
      <c r="EY950" s="241"/>
      <c r="EZ950" s="241"/>
      <c r="FA950" s="241"/>
      <c r="FB950" s="241"/>
      <c r="FC950" s="241"/>
      <c r="FD950" s="241"/>
      <c r="FE950" s="241"/>
      <c r="FF950" s="241"/>
      <c r="FG950" s="241"/>
      <c r="FH950" s="241"/>
      <c r="FI950" s="241"/>
      <c r="FJ950" s="241"/>
      <c r="FK950" s="241"/>
      <c r="FL950" s="241"/>
      <c r="FM950" s="241"/>
      <c r="FN950" s="241"/>
      <c r="FO950" s="241"/>
      <c r="FP950" s="241"/>
      <c r="FQ950" s="241"/>
      <c r="FR950" s="241"/>
      <c r="FS950" s="241"/>
      <c r="FT950" s="241"/>
      <c r="FU950" s="241"/>
      <c r="FV950" s="241"/>
      <c r="FW950" s="241"/>
      <c r="FX950" s="241"/>
      <c r="FY950" s="241"/>
      <c r="FZ950" s="241"/>
      <c r="GA950" s="241"/>
      <c r="GB950" s="241"/>
      <c r="GC950" s="241"/>
      <c r="GD950" s="241"/>
      <c r="GE950" s="241"/>
      <c r="GF950" s="241"/>
      <c r="GG950" s="193"/>
    </row>
    <row r="951" spans="2:189" s="243" customFormat="1" ht="11.45" hidden="1" customHeight="1">
      <c r="B951" s="244"/>
      <c r="C951" s="240"/>
      <c r="D951" s="240"/>
      <c r="E951" s="240"/>
      <c r="F951" s="240"/>
      <c r="G951" s="240" t="s">
        <v>617</v>
      </c>
      <c r="H951" s="240"/>
      <c r="I951" s="240"/>
      <c r="J951" s="240"/>
      <c r="K951" s="240"/>
      <c r="L951" s="297"/>
      <c r="M951" s="297" t="s">
        <v>132</v>
      </c>
      <c r="N951" s="297"/>
      <c r="O951" s="1775" t="e">
        <f>토목기계경비!$K$112</f>
        <v>#REF!</v>
      </c>
      <c r="P951" s="1775"/>
      <c r="Q951" s="1775"/>
      <c r="R951" s="1775"/>
      <c r="S951" s="1775"/>
      <c r="T951" s="240"/>
      <c r="U951" s="240" t="s">
        <v>683</v>
      </c>
      <c r="V951" s="240"/>
      <c r="W951" s="240"/>
      <c r="X951" s="240" t="str">
        <f>TEXT(AZ937,"#,##0.#######")</f>
        <v>18.75</v>
      </c>
      <c r="AB951" s="240" t="s">
        <v>1338</v>
      </c>
      <c r="AC951" s="240"/>
      <c r="AD951" s="240" t="str">
        <f>TEXT(0.5,"#,##0.#######")</f>
        <v>0.5</v>
      </c>
      <c r="AE951" s="240"/>
      <c r="AF951" s="240" t="s">
        <v>556</v>
      </c>
      <c r="AH951" s="240" t="s">
        <v>134</v>
      </c>
      <c r="AI951" s="240"/>
      <c r="AJ951" s="240" t="e">
        <f>TEXT(TRUNC(O951/AZ937*AD951,1),"#,##0.#")</f>
        <v>#REF!</v>
      </c>
      <c r="AK951" s="240"/>
      <c r="AL951" s="240"/>
      <c r="AM951" s="240"/>
      <c r="AN951" s="240"/>
      <c r="AQ951" s="240"/>
      <c r="AR951" s="240"/>
      <c r="AS951" s="240"/>
      <c r="AT951" s="240"/>
      <c r="AU951" s="240"/>
      <c r="AV951" s="240"/>
      <c r="AX951" s="240"/>
      <c r="AY951" s="240"/>
      <c r="AZ951" s="240"/>
      <c r="BA951" s="240"/>
      <c r="BB951" s="240"/>
      <c r="BC951" s="240"/>
      <c r="BD951" s="240"/>
      <c r="BE951" s="240"/>
      <c r="BF951" s="240"/>
      <c r="BG951" s="240"/>
      <c r="BH951" s="240"/>
      <c r="BI951" s="240"/>
      <c r="BJ951" s="240"/>
      <c r="BK951" s="240"/>
      <c r="BL951" s="240"/>
      <c r="BM951" s="240"/>
      <c r="BN951" s="240"/>
      <c r="BO951" s="240"/>
      <c r="BP951" s="240"/>
      <c r="BQ951" s="240"/>
      <c r="BR951" s="240"/>
      <c r="BS951" s="297"/>
      <c r="BT951" s="240"/>
      <c r="BU951" s="240"/>
      <c r="BV951" s="240"/>
      <c r="BW951" s="240"/>
      <c r="BX951" s="240"/>
      <c r="BY951" s="240"/>
      <c r="BZ951" s="240"/>
      <c r="CA951" s="240"/>
      <c r="CB951" s="240"/>
      <c r="CC951" s="240"/>
      <c r="CD951" s="240"/>
      <c r="CE951" s="240"/>
      <c r="CF951" s="240"/>
      <c r="CG951" s="240"/>
      <c r="CH951" s="240"/>
      <c r="CI951" s="240"/>
      <c r="CJ951" s="240"/>
      <c r="CK951" s="240"/>
      <c r="CL951" s="240"/>
      <c r="CM951" s="240"/>
      <c r="CN951" s="240"/>
      <c r="CO951" s="240"/>
      <c r="CP951" s="240"/>
      <c r="CQ951" s="240"/>
      <c r="CR951" s="240"/>
      <c r="CS951" s="240"/>
      <c r="CT951" s="240"/>
      <c r="CU951" s="240"/>
      <c r="CV951" s="240"/>
      <c r="CW951" s="240"/>
      <c r="CX951" s="240"/>
      <c r="CY951" s="240"/>
      <c r="CZ951" s="240"/>
      <c r="DA951" s="240"/>
      <c r="DB951" s="240"/>
      <c r="DC951" s="240"/>
      <c r="DD951" s="240"/>
      <c r="DE951" s="240"/>
      <c r="DF951" s="240"/>
      <c r="DG951" s="240"/>
      <c r="DH951" s="240"/>
      <c r="DI951" s="240"/>
      <c r="DJ951" s="240"/>
      <c r="DK951" s="240"/>
      <c r="DL951" s="240"/>
      <c r="DM951" s="240"/>
      <c r="DN951" s="240"/>
      <c r="DO951" s="240"/>
      <c r="DP951" s="240"/>
      <c r="DQ951" s="240"/>
      <c r="DR951" s="240"/>
      <c r="DS951" s="240"/>
      <c r="DT951" s="240"/>
      <c r="DU951" s="240"/>
      <c r="DV951" s="240"/>
      <c r="DW951" s="240"/>
      <c r="DX951" s="240"/>
      <c r="DY951" s="240"/>
      <c r="DZ951" s="240"/>
      <c r="EA951" s="240"/>
      <c r="EB951" s="240"/>
      <c r="EC951" s="240"/>
      <c r="ED951" s="240"/>
      <c r="EE951" s="240"/>
      <c r="EF951" s="240"/>
      <c r="EG951" s="240"/>
      <c r="EH951" s="240"/>
      <c r="EI951" s="240"/>
      <c r="EJ951" s="240"/>
      <c r="EK951" s="240"/>
      <c r="EL951" s="359"/>
      <c r="EM951" s="245"/>
      <c r="EN951" s="245"/>
      <c r="EO951" s="245"/>
      <c r="EP951" s="245"/>
      <c r="EQ951" s="254"/>
      <c r="ER951" s="240"/>
      <c r="ES951" s="240"/>
      <c r="ET951" s="241"/>
      <c r="EU951" s="241"/>
      <c r="EV951" s="241"/>
      <c r="EW951" s="241"/>
      <c r="EX951" s="241"/>
      <c r="EY951" s="241"/>
      <c r="EZ951" s="241"/>
      <c r="FA951" s="241"/>
      <c r="FB951" s="241"/>
      <c r="FC951" s="241"/>
      <c r="FD951" s="241"/>
      <c r="FE951" s="241"/>
      <c r="FF951" s="241"/>
      <c r="FG951" s="241"/>
      <c r="FH951" s="241"/>
      <c r="FI951" s="241"/>
      <c r="FJ951" s="241"/>
      <c r="FK951" s="241"/>
      <c r="FL951" s="241"/>
      <c r="FM951" s="241"/>
      <c r="FN951" s="241"/>
      <c r="FO951" s="241"/>
      <c r="FP951" s="241"/>
      <c r="FQ951" s="241"/>
      <c r="FR951" s="241"/>
      <c r="FS951" s="241"/>
      <c r="FT951" s="241"/>
      <c r="FU951" s="241"/>
      <c r="FV951" s="241"/>
      <c r="FW951" s="241"/>
      <c r="FX951" s="241"/>
      <c r="FY951" s="241"/>
      <c r="FZ951" s="241"/>
      <c r="GA951" s="241"/>
      <c r="GB951" s="241"/>
      <c r="GC951" s="241"/>
      <c r="GD951" s="241"/>
      <c r="GE951" s="241"/>
      <c r="GF951" s="241"/>
      <c r="GG951" s="193"/>
    </row>
    <row r="952" spans="2:189" s="243" customFormat="1" ht="11.45" hidden="1" customHeight="1">
      <c r="B952" s="244"/>
      <c r="C952" s="240"/>
      <c r="D952" s="240"/>
      <c r="E952" s="240"/>
      <c r="F952" s="240"/>
      <c r="G952" s="240" t="s">
        <v>679</v>
      </c>
      <c r="H952" s="240"/>
      <c r="I952" s="240" t="s">
        <v>680</v>
      </c>
      <c r="J952" s="240"/>
      <c r="K952" s="240"/>
      <c r="L952" s="297"/>
      <c r="M952" s="297" t="s">
        <v>132</v>
      </c>
      <c r="N952" s="297"/>
      <c r="O952" s="1775">
        <f>토목기계경비!$L$112</f>
        <v>8908</v>
      </c>
      <c r="P952" s="1775"/>
      <c r="Q952" s="1775"/>
      <c r="R952" s="1775"/>
      <c r="S952" s="1775"/>
      <c r="T952" s="240"/>
      <c r="U952" s="240" t="s">
        <v>683</v>
      </c>
      <c r="V952" s="240"/>
      <c r="W952" s="240"/>
      <c r="X952" s="240" t="str">
        <f>TEXT(AZ937,"#,##0.#######")</f>
        <v>18.75</v>
      </c>
      <c r="AB952" s="240" t="s">
        <v>1338</v>
      </c>
      <c r="AC952" s="240"/>
      <c r="AD952" s="240" t="str">
        <f>TEXT(0.5,"#,##0.#######")</f>
        <v>0.5</v>
      </c>
      <c r="AE952" s="240"/>
      <c r="AF952" s="240" t="s">
        <v>556</v>
      </c>
      <c r="AH952" s="240" t="s">
        <v>134</v>
      </c>
      <c r="AI952" s="240"/>
      <c r="AJ952" s="240" t="str">
        <f>TEXT(TRUNC(O952/AZ937*AD952,1),"#,##0.#")</f>
        <v>237.5</v>
      </c>
      <c r="AK952" s="240"/>
      <c r="AL952" s="240"/>
      <c r="AM952" s="240"/>
      <c r="AN952" s="240"/>
      <c r="AQ952" s="240"/>
      <c r="AR952" s="240"/>
      <c r="AS952" s="240"/>
      <c r="AT952" s="240"/>
      <c r="AU952" s="240"/>
      <c r="AV952" s="240"/>
      <c r="AX952" s="240"/>
      <c r="AY952" s="240"/>
      <c r="AZ952" s="240"/>
      <c r="BA952" s="240"/>
      <c r="BB952" s="240"/>
      <c r="BC952" s="240"/>
      <c r="BD952" s="240"/>
      <c r="BE952" s="240"/>
      <c r="BF952" s="240"/>
      <c r="BG952" s="240"/>
      <c r="BH952" s="240"/>
      <c r="BI952" s="240"/>
      <c r="BJ952" s="240"/>
      <c r="BK952" s="240"/>
      <c r="BL952" s="240"/>
      <c r="BM952" s="240"/>
      <c r="BN952" s="240"/>
      <c r="BO952" s="240"/>
      <c r="BP952" s="240"/>
      <c r="BQ952" s="240"/>
      <c r="BR952" s="240"/>
      <c r="BS952" s="297"/>
      <c r="BT952" s="240"/>
      <c r="BU952" s="240"/>
      <c r="BV952" s="240"/>
      <c r="BW952" s="240"/>
      <c r="BX952" s="240"/>
      <c r="BY952" s="240"/>
      <c r="BZ952" s="240"/>
      <c r="CA952" s="240"/>
      <c r="CB952" s="240"/>
      <c r="CC952" s="240"/>
      <c r="CD952" s="240"/>
      <c r="CE952" s="240"/>
      <c r="CF952" s="240"/>
      <c r="CG952" s="240"/>
      <c r="CH952" s="240"/>
      <c r="CI952" s="240"/>
      <c r="CJ952" s="240"/>
      <c r="CK952" s="240"/>
      <c r="CL952" s="240"/>
      <c r="CM952" s="240"/>
      <c r="CN952" s="240"/>
      <c r="CO952" s="240"/>
      <c r="CP952" s="240"/>
      <c r="CQ952" s="240"/>
      <c r="CR952" s="240"/>
      <c r="CS952" s="240"/>
      <c r="CT952" s="240"/>
      <c r="CU952" s="240"/>
      <c r="CV952" s="240"/>
      <c r="CW952" s="240"/>
      <c r="CX952" s="240"/>
      <c r="CY952" s="240"/>
      <c r="CZ952" s="240"/>
      <c r="DA952" s="240"/>
      <c r="DB952" s="240"/>
      <c r="DC952" s="240"/>
      <c r="DD952" s="240"/>
      <c r="DE952" s="240"/>
      <c r="DF952" s="240"/>
      <c r="DG952" s="240"/>
      <c r="DH952" s="240"/>
      <c r="DI952" s="240"/>
      <c r="DJ952" s="240"/>
      <c r="DK952" s="240"/>
      <c r="DL952" s="240"/>
      <c r="DM952" s="240"/>
      <c r="DN952" s="240"/>
      <c r="DO952" s="240"/>
      <c r="DP952" s="240"/>
      <c r="DQ952" s="240"/>
      <c r="DR952" s="240"/>
      <c r="DS952" s="240"/>
      <c r="DT952" s="240"/>
      <c r="DU952" s="240"/>
      <c r="DV952" s="240"/>
      <c r="DW952" s="240"/>
      <c r="DX952" s="240"/>
      <c r="DY952" s="240"/>
      <c r="DZ952" s="240"/>
      <c r="EA952" s="240"/>
      <c r="EB952" s="240"/>
      <c r="EC952" s="240"/>
      <c r="ED952" s="240"/>
      <c r="EE952" s="240"/>
      <c r="EF952" s="240"/>
      <c r="EG952" s="240"/>
      <c r="EH952" s="240"/>
      <c r="EI952" s="240"/>
      <c r="EJ952" s="240"/>
      <c r="EK952" s="240"/>
      <c r="EL952" s="359"/>
      <c r="EM952" s="245"/>
      <c r="EN952" s="245"/>
      <c r="EO952" s="245"/>
      <c r="EP952" s="245"/>
      <c r="EQ952" s="254"/>
      <c r="ER952" s="240"/>
      <c r="ES952" s="240"/>
      <c r="ET952" s="241"/>
      <c r="EU952" s="241"/>
      <c r="EV952" s="241"/>
      <c r="EW952" s="241"/>
      <c r="EX952" s="241"/>
      <c r="EY952" s="241"/>
      <c r="EZ952" s="241"/>
      <c r="FA952" s="241"/>
      <c r="FB952" s="241"/>
      <c r="FC952" s="241"/>
      <c r="FD952" s="241"/>
      <c r="FE952" s="241"/>
      <c r="FF952" s="241"/>
      <c r="FG952" s="241"/>
      <c r="FH952" s="241"/>
      <c r="FI952" s="241"/>
      <c r="FJ952" s="241"/>
      <c r="FK952" s="241"/>
      <c r="FL952" s="241"/>
      <c r="FM952" s="241"/>
      <c r="FN952" s="241"/>
      <c r="FO952" s="241"/>
      <c r="FP952" s="241"/>
      <c r="FQ952" s="241"/>
      <c r="FR952" s="241"/>
      <c r="FS952" s="241"/>
      <c r="FT952" s="241"/>
      <c r="FU952" s="241"/>
      <c r="FV952" s="241"/>
      <c r="FW952" s="241"/>
      <c r="FX952" s="241"/>
      <c r="FY952" s="241"/>
      <c r="FZ952" s="241"/>
      <c r="GA952" s="241"/>
      <c r="GB952" s="241"/>
      <c r="GC952" s="241"/>
      <c r="GD952" s="241"/>
      <c r="GE952" s="241"/>
      <c r="GF952" s="241"/>
      <c r="GG952" s="193"/>
    </row>
    <row r="953" spans="2:189" s="243" customFormat="1" ht="11.45" hidden="1" customHeight="1">
      <c r="B953" s="244"/>
      <c r="C953" s="240"/>
      <c r="D953" s="240"/>
      <c r="E953" s="240"/>
      <c r="F953" s="240"/>
      <c r="G953" s="240" t="s">
        <v>688</v>
      </c>
      <c r="H953" s="240"/>
      <c r="I953" s="240" t="s">
        <v>96</v>
      </c>
      <c r="J953" s="240"/>
      <c r="K953" s="240"/>
      <c r="L953" s="297"/>
      <c r="M953" s="297" t="s">
        <v>132</v>
      </c>
      <c r="N953" s="297"/>
      <c r="O953" s="240" t="str">
        <f>TEXT(AE950+AE951+AE952,"#,##0.#######")</f>
        <v>0.</v>
      </c>
      <c r="P953" s="240"/>
      <c r="Q953" s="240"/>
      <c r="R953" s="240"/>
      <c r="S953" s="240"/>
      <c r="T953" s="240"/>
      <c r="U953" s="240"/>
      <c r="V953" s="240"/>
      <c r="W953" s="240"/>
      <c r="X953" s="240"/>
      <c r="Y953" s="240"/>
      <c r="Z953" s="240"/>
      <c r="AA953" s="240"/>
      <c r="AB953" s="240"/>
      <c r="AC953" s="240"/>
      <c r="AD953" s="240"/>
      <c r="AE953" s="240"/>
      <c r="AF953" s="240"/>
      <c r="AG953" s="240"/>
      <c r="AI953" s="240"/>
      <c r="AJ953" s="240"/>
      <c r="AK953" s="240"/>
      <c r="AL953" s="240"/>
      <c r="AM953" s="240"/>
      <c r="AN953" s="240"/>
      <c r="AO953" s="240"/>
      <c r="AP953" s="240"/>
      <c r="AQ953" s="240"/>
      <c r="AR953" s="240"/>
      <c r="AS953" s="240"/>
      <c r="AT953" s="240"/>
      <c r="AU953" s="240"/>
      <c r="AV953" s="240"/>
      <c r="AW953" s="240"/>
      <c r="AX953" s="240"/>
      <c r="AY953" s="240"/>
      <c r="AZ953" s="240"/>
      <c r="BA953" s="240"/>
      <c r="BB953" s="240"/>
      <c r="BC953" s="240"/>
      <c r="BD953" s="240"/>
      <c r="BE953" s="240"/>
      <c r="BF953" s="240"/>
      <c r="BG953" s="240"/>
      <c r="BH953" s="240"/>
      <c r="BI953" s="240"/>
      <c r="BJ953" s="240"/>
      <c r="BK953" s="240"/>
      <c r="BL953" s="240"/>
      <c r="BM953" s="240"/>
      <c r="BN953" s="240"/>
      <c r="BO953" s="240"/>
      <c r="BP953" s="240"/>
      <c r="BQ953" s="240"/>
      <c r="BR953" s="240"/>
      <c r="BS953" s="297"/>
      <c r="BT953" s="240"/>
      <c r="BU953" s="240"/>
      <c r="BV953" s="240"/>
      <c r="BW953" s="240"/>
      <c r="BX953" s="240"/>
      <c r="BY953" s="240"/>
      <c r="BZ953" s="240"/>
      <c r="CA953" s="240"/>
      <c r="CB953" s="240"/>
      <c r="CC953" s="240"/>
      <c r="CD953" s="240"/>
      <c r="CE953" s="240"/>
      <c r="CF953" s="240"/>
      <c r="CG953" s="240"/>
      <c r="CH953" s="240"/>
      <c r="CI953" s="240"/>
      <c r="CJ953" s="240"/>
      <c r="CK953" s="240"/>
      <c r="CL953" s="240"/>
      <c r="CM953" s="240"/>
      <c r="CN953" s="240"/>
      <c r="CO953" s="240"/>
      <c r="CP953" s="240"/>
      <c r="CQ953" s="240"/>
      <c r="CR953" s="240"/>
      <c r="CS953" s="240"/>
      <c r="CT953" s="240"/>
      <c r="CU953" s="240"/>
      <c r="CV953" s="240"/>
      <c r="CW953" s="240"/>
      <c r="CX953" s="240"/>
      <c r="CY953" s="240"/>
      <c r="CZ953" s="240"/>
      <c r="DA953" s="240"/>
      <c r="DB953" s="240"/>
      <c r="DC953" s="240"/>
      <c r="DD953" s="240"/>
      <c r="DE953" s="240"/>
      <c r="DF953" s="240"/>
      <c r="DG953" s="240"/>
      <c r="DH953" s="240"/>
      <c r="DI953" s="240"/>
      <c r="DJ953" s="240"/>
      <c r="DK953" s="240"/>
      <c r="DL953" s="240"/>
      <c r="DM953" s="240"/>
      <c r="DN953" s="240"/>
      <c r="DO953" s="240"/>
      <c r="DP953" s="240"/>
      <c r="DQ953" s="240"/>
      <c r="DR953" s="240"/>
      <c r="DS953" s="240"/>
      <c r="DT953" s="240"/>
      <c r="DU953" s="240"/>
      <c r="DV953" s="240"/>
      <c r="DW953" s="240"/>
      <c r="DX953" s="240"/>
      <c r="DY953" s="240"/>
      <c r="DZ953" s="240"/>
      <c r="EA953" s="240"/>
      <c r="EB953" s="240"/>
      <c r="EC953" s="240"/>
      <c r="ED953" s="240"/>
      <c r="EE953" s="240"/>
      <c r="EF953" s="240"/>
      <c r="EG953" s="240"/>
      <c r="EH953" s="240"/>
      <c r="EI953" s="240"/>
      <c r="EJ953" s="240"/>
      <c r="EK953" s="240"/>
      <c r="EL953" s="359"/>
      <c r="EM953" s="245" t="e">
        <f>EN953+EO953+EP953</f>
        <v>#REF!</v>
      </c>
      <c r="EN953" s="245" t="e">
        <f>TEXT(AJ950,"#,###.0")</f>
        <v>#REF!</v>
      </c>
      <c r="EO953" s="245" t="e">
        <f>TEXT(AJ951,"#,###.0")</f>
        <v>#REF!</v>
      </c>
      <c r="EP953" s="245" t="str">
        <f>TEXT(AJ952,"#,###.0")</f>
        <v>237.5</v>
      </c>
      <c r="EQ953" s="254"/>
      <c r="ER953" s="240"/>
      <c r="ES953" s="240"/>
      <c r="ET953" s="241"/>
      <c r="EU953" s="241"/>
      <c r="EV953" s="241"/>
      <c r="EW953" s="241"/>
      <c r="EX953" s="241"/>
      <c r="EY953" s="241"/>
      <c r="EZ953" s="241"/>
      <c r="FA953" s="241"/>
      <c r="FB953" s="241"/>
      <c r="FC953" s="241"/>
      <c r="FD953" s="241"/>
      <c r="FE953" s="241"/>
      <c r="FF953" s="241"/>
      <c r="FG953" s="241"/>
      <c r="FH953" s="241"/>
      <c r="FI953" s="241"/>
      <c r="FJ953" s="241"/>
      <c r="FK953" s="241"/>
      <c r="FL953" s="241"/>
      <c r="FM953" s="241"/>
      <c r="FN953" s="241"/>
      <c r="FO953" s="241"/>
      <c r="FP953" s="241"/>
      <c r="FQ953" s="241"/>
      <c r="FR953" s="241"/>
      <c r="FS953" s="241"/>
      <c r="FT953" s="241"/>
      <c r="FU953" s="241"/>
      <c r="FV953" s="241"/>
      <c r="FW953" s="241"/>
      <c r="FX953" s="241"/>
      <c r="FY953" s="241"/>
      <c r="FZ953" s="241"/>
      <c r="GA953" s="241"/>
      <c r="GB953" s="241"/>
      <c r="GC953" s="241"/>
      <c r="GD953" s="241"/>
      <c r="GE953" s="241"/>
      <c r="GF953" s="241"/>
      <c r="GG953" s="193"/>
    </row>
    <row r="954" spans="2:189" s="243" customFormat="1" ht="11.45" hidden="1" customHeight="1">
      <c r="B954" s="244"/>
      <c r="C954" s="240"/>
      <c r="D954" s="240"/>
      <c r="E954" s="240"/>
      <c r="F954" s="240"/>
      <c r="G954" s="240"/>
      <c r="H954" s="240"/>
      <c r="I954" s="240"/>
      <c r="J954" s="240"/>
      <c r="K954" s="240"/>
      <c r="L954" s="297"/>
      <c r="M954" s="297"/>
      <c r="N954" s="297"/>
      <c r="O954" s="240"/>
      <c r="P954" s="240"/>
      <c r="Q954" s="240"/>
      <c r="R954" s="240"/>
      <c r="S954" s="240"/>
      <c r="T954" s="240"/>
      <c r="U954" s="240"/>
      <c r="V954" s="240"/>
      <c r="W954" s="240"/>
      <c r="X954" s="240"/>
      <c r="Y954" s="240"/>
      <c r="Z954" s="240"/>
      <c r="AA954" s="240"/>
      <c r="AB954" s="240"/>
      <c r="AC954" s="240"/>
      <c r="AD954" s="240"/>
      <c r="AE954" s="240"/>
      <c r="AF954" s="240"/>
      <c r="AG954" s="240"/>
      <c r="AH954" s="240"/>
      <c r="AI954" s="240"/>
      <c r="AJ954" s="240"/>
      <c r="AK954" s="240"/>
      <c r="AL954" s="240"/>
      <c r="AM954" s="240"/>
      <c r="AN954" s="240"/>
      <c r="AO954" s="240"/>
      <c r="AP954" s="240"/>
      <c r="AQ954" s="240"/>
      <c r="AR954" s="240"/>
      <c r="AS954" s="240"/>
      <c r="AT954" s="240"/>
      <c r="AU954" s="240"/>
      <c r="AV954" s="240"/>
      <c r="AW954" s="240"/>
      <c r="AX954" s="240"/>
      <c r="AY954" s="240"/>
      <c r="AZ954" s="240"/>
      <c r="BA954" s="240"/>
      <c r="BB954" s="240"/>
      <c r="BC954" s="240"/>
      <c r="BD954" s="240"/>
      <c r="BE954" s="240"/>
      <c r="BF954" s="240"/>
      <c r="BG954" s="240"/>
      <c r="BH954" s="240"/>
      <c r="BI954" s="240"/>
      <c r="BJ954" s="240"/>
      <c r="BK954" s="240"/>
      <c r="BL954" s="240"/>
      <c r="BM954" s="240"/>
      <c r="BN954" s="240"/>
      <c r="BO954" s="240"/>
      <c r="BP954" s="240"/>
      <c r="BQ954" s="240"/>
      <c r="BR954" s="240"/>
      <c r="BS954" s="297"/>
      <c r="BT954" s="240"/>
      <c r="BU954" s="240"/>
      <c r="BV954" s="240"/>
      <c r="BW954" s="240"/>
      <c r="BX954" s="240"/>
      <c r="BY954" s="240"/>
      <c r="BZ954" s="240"/>
      <c r="CA954" s="240"/>
      <c r="CB954" s="240"/>
      <c r="CC954" s="240"/>
      <c r="CD954" s="240"/>
      <c r="CE954" s="240"/>
      <c r="CF954" s="240"/>
      <c r="CG954" s="240"/>
      <c r="CH954" s="240"/>
      <c r="CI954" s="240"/>
      <c r="CJ954" s="240"/>
      <c r="CK954" s="240"/>
      <c r="CL954" s="240"/>
      <c r="CM954" s="240"/>
      <c r="CN954" s="240"/>
      <c r="CO954" s="240"/>
      <c r="CP954" s="240"/>
      <c r="CQ954" s="240"/>
      <c r="CR954" s="240"/>
      <c r="CS954" s="240"/>
      <c r="CT954" s="240"/>
      <c r="CU954" s="240"/>
      <c r="CV954" s="240"/>
      <c r="CW954" s="240"/>
      <c r="CX954" s="240"/>
      <c r="CY954" s="240"/>
      <c r="CZ954" s="240"/>
      <c r="DA954" s="240"/>
      <c r="DB954" s="240"/>
      <c r="DC954" s="240"/>
      <c r="DD954" s="240"/>
      <c r="DE954" s="240"/>
      <c r="DF954" s="240"/>
      <c r="DG954" s="240"/>
      <c r="DH954" s="240"/>
      <c r="DI954" s="240"/>
      <c r="DJ954" s="240"/>
      <c r="DK954" s="240"/>
      <c r="DL954" s="240"/>
      <c r="DM954" s="240"/>
      <c r="DN954" s="240"/>
      <c r="DO954" s="240"/>
      <c r="DP954" s="240"/>
      <c r="DQ954" s="240"/>
      <c r="DR954" s="240"/>
      <c r="DS954" s="240"/>
      <c r="DT954" s="240"/>
      <c r="DU954" s="240"/>
      <c r="DV954" s="240"/>
      <c r="DW954" s="240"/>
      <c r="DX954" s="240"/>
      <c r="DY954" s="240"/>
      <c r="DZ954" s="240"/>
      <c r="EA954" s="240"/>
      <c r="EB954" s="240"/>
      <c r="EC954" s="240"/>
      <c r="ED954" s="240"/>
      <c r="EE954" s="240"/>
      <c r="EF954" s="240"/>
      <c r="EG954" s="240"/>
      <c r="EH954" s="240"/>
      <c r="EI954" s="240"/>
      <c r="EJ954" s="240"/>
      <c r="EK954" s="240"/>
      <c r="EL954" s="359"/>
      <c r="EM954" s="245"/>
      <c r="EN954" s="245"/>
      <c r="EO954" s="245"/>
      <c r="EP954" s="245"/>
      <c r="EQ954" s="254"/>
      <c r="ER954" s="247"/>
      <c r="ES954" s="247"/>
      <c r="ET954" s="248"/>
      <c r="EU954" s="248"/>
      <c r="EV954" s="248"/>
      <c r="EW954" s="248"/>
      <c r="EX954" s="248"/>
      <c r="EY954" s="248"/>
      <c r="EZ954" s="248"/>
      <c r="FA954" s="248"/>
      <c r="FB954" s="248"/>
      <c r="FC954" s="248"/>
      <c r="FD954" s="248"/>
      <c r="FE954" s="248"/>
      <c r="FF954" s="248"/>
      <c r="FG954" s="248"/>
      <c r="FH954" s="248"/>
      <c r="FI954" s="248"/>
      <c r="FJ954" s="248"/>
      <c r="FK954" s="248"/>
      <c r="FL954" s="248"/>
      <c r="FM954" s="248"/>
      <c r="FN954" s="248"/>
      <c r="FO954" s="248"/>
      <c r="FP954" s="248"/>
      <c r="FQ954" s="248"/>
      <c r="FR954" s="248"/>
      <c r="FS954" s="248"/>
      <c r="FT954" s="248"/>
      <c r="FU954" s="248"/>
      <c r="FV954" s="248"/>
      <c r="FW954" s="248"/>
      <c r="FX954" s="248"/>
      <c r="FY954" s="248"/>
      <c r="FZ954" s="248"/>
      <c r="GA954" s="248"/>
      <c r="GB954" s="248"/>
      <c r="GC954" s="248"/>
      <c r="GD954" s="248"/>
      <c r="GE954" s="248"/>
      <c r="GF954" s="248"/>
      <c r="GG954" s="193"/>
    </row>
    <row r="955" spans="2:189" s="243" customFormat="1" ht="11.45" hidden="1" customHeight="1">
      <c r="B955" s="244"/>
      <c r="C955" s="240"/>
      <c r="D955" s="240" t="s">
        <v>695</v>
      </c>
      <c r="E955" s="240"/>
      <c r="F955" s="240"/>
      <c r="G955" s="240" t="s">
        <v>690</v>
      </c>
      <c r="H955" s="240"/>
      <c r="I955" s="240"/>
      <c r="J955" s="240" t="s">
        <v>731</v>
      </c>
      <c r="K955" s="240"/>
      <c r="L955" s="297"/>
      <c r="M955" s="297" t="s">
        <v>132</v>
      </c>
      <c r="N955" s="297"/>
      <c r="O955" s="240" t="s">
        <v>737</v>
      </c>
      <c r="P955" s="240"/>
      <c r="Q955" s="240"/>
      <c r="R955" s="240"/>
      <c r="S955" s="240"/>
      <c r="T955" s="240"/>
      <c r="U955" s="240"/>
      <c r="V955" s="240"/>
      <c r="W955" s="240"/>
      <c r="X955" s="240"/>
      <c r="Y955" s="240"/>
      <c r="Z955" s="240"/>
      <c r="AA955" s="240"/>
      <c r="AB955" s="240"/>
      <c r="AC955" s="240"/>
      <c r="AD955" s="240"/>
      <c r="AE955" s="240" t="s">
        <v>738</v>
      </c>
      <c r="AF955" s="240"/>
      <c r="AG955" s="240"/>
      <c r="AH955" s="240"/>
      <c r="AI955" s="240"/>
      <c r="AJ955" s="240"/>
      <c r="AK955" s="240"/>
      <c r="AL955" s="240"/>
      <c r="AM955" s="240"/>
      <c r="AN955" s="240"/>
      <c r="AO955" s="240"/>
      <c r="AQ955" s="240"/>
      <c r="AR955" s="240"/>
      <c r="AS955" s="240"/>
      <c r="AT955" s="240"/>
      <c r="AU955" s="240"/>
      <c r="AV955" s="240"/>
      <c r="AW955" s="240"/>
      <c r="AX955" s="240"/>
      <c r="AY955" s="240"/>
      <c r="AZ955" s="240"/>
      <c r="BA955" s="240"/>
      <c r="BB955" s="240"/>
      <c r="BC955" s="240"/>
      <c r="BD955" s="240"/>
      <c r="BE955" s="240"/>
      <c r="BF955" s="240"/>
      <c r="BG955" s="240"/>
      <c r="BH955" s="240"/>
      <c r="BI955" s="240"/>
      <c r="BJ955" s="240"/>
      <c r="BK955" s="240"/>
      <c r="BL955" s="240"/>
      <c r="BM955" s="240"/>
      <c r="BN955" s="240"/>
      <c r="BO955" s="240"/>
      <c r="BP955" s="240"/>
      <c r="BQ955" s="240"/>
      <c r="BR955" s="240"/>
      <c r="BS955" s="297"/>
      <c r="BT955" s="240"/>
      <c r="BU955" s="240"/>
      <c r="BV955" s="240"/>
      <c r="BW955" s="240"/>
      <c r="BX955" s="240"/>
      <c r="BY955" s="240"/>
      <c r="BZ955" s="240"/>
      <c r="CA955" s="240"/>
      <c r="CB955" s="240"/>
      <c r="CC955" s="240"/>
      <c r="CD955" s="240"/>
      <c r="CE955" s="240"/>
      <c r="CF955" s="240"/>
      <c r="CG955" s="240"/>
      <c r="CH955" s="240"/>
      <c r="CI955" s="240"/>
      <c r="CJ955" s="240"/>
      <c r="CK955" s="240"/>
      <c r="CL955" s="240"/>
      <c r="CM955" s="240"/>
      <c r="CN955" s="240"/>
      <c r="CO955" s="240"/>
      <c r="CP955" s="240"/>
      <c r="CQ955" s="240"/>
      <c r="CR955" s="240"/>
      <c r="CS955" s="240"/>
      <c r="CT955" s="240"/>
      <c r="CU955" s="240"/>
      <c r="CV955" s="240"/>
      <c r="CW955" s="240"/>
      <c r="CX955" s="240"/>
      <c r="CY955" s="240"/>
      <c r="CZ955" s="240"/>
      <c r="DA955" s="240"/>
      <c r="DB955" s="240"/>
      <c r="DC955" s="240"/>
      <c r="DD955" s="240"/>
      <c r="DE955" s="240"/>
      <c r="DF955" s="240"/>
      <c r="DG955" s="240"/>
      <c r="DH955" s="240"/>
      <c r="DI955" s="240"/>
      <c r="DJ955" s="240"/>
      <c r="DK955" s="240"/>
      <c r="DL955" s="240"/>
      <c r="DM955" s="240"/>
      <c r="DN955" s="240"/>
      <c r="DO955" s="240"/>
      <c r="DP955" s="240"/>
      <c r="DQ955" s="240"/>
      <c r="DR955" s="240"/>
      <c r="DS955" s="240"/>
      <c r="DT955" s="240"/>
      <c r="DU955" s="240"/>
      <c r="DV955" s="240"/>
      <c r="DW955" s="240"/>
      <c r="DX955" s="240"/>
      <c r="DY955" s="240"/>
      <c r="DZ955" s="240"/>
      <c r="EA955" s="240"/>
      <c r="EB955" s="240"/>
      <c r="EC955" s="240"/>
      <c r="ED955" s="240"/>
      <c r="EE955" s="240"/>
      <c r="EF955" s="240"/>
      <c r="EG955" s="240"/>
      <c r="EH955" s="240"/>
      <c r="EI955" s="240"/>
      <c r="EJ955" s="240"/>
      <c r="EK955" s="240"/>
      <c r="EL955" s="359"/>
      <c r="EM955" s="245"/>
      <c r="EN955" s="245"/>
      <c r="EO955" s="245"/>
      <c r="EP955" s="245"/>
      <c r="EQ955" s="254"/>
      <c r="ER955" s="240"/>
      <c r="ES955" s="240"/>
      <c r="ET955" s="241"/>
      <c r="EU955" s="241"/>
      <c r="EV955" s="241"/>
      <c r="EW955" s="241"/>
      <c r="EX955" s="241"/>
      <c r="EY955" s="241"/>
      <c r="EZ955" s="241"/>
      <c r="FA955" s="241"/>
      <c r="FB955" s="241"/>
      <c r="FC955" s="241"/>
      <c r="FD955" s="241"/>
      <c r="FE955" s="241"/>
      <c r="FF955" s="241"/>
      <c r="FG955" s="241"/>
      <c r="FH955" s="241"/>
      <c r="FI955" s="241"/>
      <c r="FJ955" s="241"/>
      <c r="FK955" s="241"/>
      <c r="FL955" s="241"/>
      <c r="FM955" s="241"/>
      <c r="FN955" s="241"/>
      <c r="FO955" s="241"/>
      <c r="FP955" s="241"/>
      <c r="FQ955" s="241"/>
      <c r="FR955" s="241"/>
      <c r="FS955" s="241"/>
      <c r="FT955" s="241"/>
      <c r="FU955" s="241"/>
      <c r="FV955" s="241"/>
      <c r="FW955" s="241"/>
      <c r="FX955" s="241"/>
      <c r="FY955" s="241"/>
      <c r="FZ955" s="241"/>
      <c r="GA955" s="241"/>
      <c r="GB955" s="241"/>
      <c r="GC955" s="241"/>
      <c r="GD955" s="241"/>
      <c r="GE955" s="241"/>
      <c r="GF955" s="241"/>
      <c r="GG955" s="193"/>
    </row>
    <row r="956" spans="2:189" s="243" customFormat="1" ht="11.45" hidden="1" customHeight="1">
      <c r="B956" s="244"/>
      <c r="C956" s="240"/>
      <c r="D956" s="240"/>
      <c r="E956" s="240"/>
      <c r="F956" s="240"/>
      <c r="G956" s="240" t="s">
        <v>616</v>
      </c>
      <c r="H956" s="240"/>
      <c r="I956" s="240"/>
      <c r="J956" s="240"/>
      <c r="K956" s="240"/>
      <c r="L956" s="297"/>
      <c r="M956" s="297" t="s">
        <v>132</v>
      </c>
      <c r="N956" s="297"/>
      <c r="O956" s="1775" t="e">
        <f>토목기계경비!$J$130</f>
        <v>#REF!</v>
      </c>
      <c r="P956" s="1775"/>
      <c r="Q956" s="1775"/>
      <c r="R956" s="1775"/>
      <c r="S956" s="1775"/>
      <c r="T956" s="240"/>
      <c r="U956" s="240" t="s">
        <v>683</v>
      </c>
      <c r="V956" s="240"/>
      <c r="W956" s="240"/>
      <c r="X956" s="240" t="str">
        <f>TEXT(AZ937,"#,##0.#######")</f>
        <v>18.75</v>
      </c>
      <c r="Y956" s="240"/>
      <c r="Z956" s="240"/>
      <c r="AA956" s="240"/>
      <c r="AB956" s="240"/>
      <c r="AC956" s="240" t="s">
        <v>134</v>
      </c>
      <c r="AD956" s="240"/>
      <c r="AE956" s="240" t="e">
        <f>TEXT(TRUNC(O956/AZ937,1),"#,##0.#")</f>
        <v>#REF!</v>
      </c>
      <c r="AN956" s="240"/>
      <c r="AO956" s="240"/>
      <c r="AP956" s="240"/>
      <c r="AQ956" s="240"/>
      <c r="AR956" s="240"/>
      <c r="AS956" s="240"/>
      <c r="AT956" s="240"/>
      <c r="AU956" s="240"/>
      <c r="AV956" s="240"/>
      <c r="AW956" s="240"/>
      <c r="AX956" s="240"/>
      <c r="AY956" s="240"/>
      <c r="AZ956" s="240"/>
      <c r="BA956" s="240"/>
      <c r="BB956" s="240"/>
      <c r="BC956" s="240"/>
      <c r="BD956" s="240"/>
      <c r="BE956" s="240"/>
      <c r="BF956" s="240"/>
      <c r="BG956" s="240"/>
      <c r="BH956" s="240"/>
      <c r="BI956" s="240"/>
      <c r="BJ956" s="240"/>
      <c r="BK956" s="240"/>
      <c r="BL956" s="240"/>
      <c r="BM956" s="240"/>
      <c r="BN956" s="240"/>
      <c r="BO956" s="240"/>
      <c r="BP956" s="240"/>
      <c r="BQ956" s="240"/>
      <c r="BR956" s="240"/>
      <c r="BS956" s="297"/>
      <c r="BT956" s="240"/>
      <c r="BU956" s="240"/>
      <c r="BV956" s="240"/>
      <c r="BW956" s="240"/>
      <c r="BX956" s="240"/>
      <c r="BY956" s="240"/>
      <c r="BZ956" s="240"/>
      <c r="CA956" s="240"/>
      <c r="CB956" s="240"/>
      <c r="CC956" s="240"/>
      <c r="CD956" s="240"/>
      <c r="CE956" s="240"/>
      <c r="CF956" s="240"/>
      <c r="CG956" s="240"/>
      <c r="CH956" s="240"/>
      <c r="CI956" s="240"/>
      <c r="CJ956" s="240"/>
      <c r="CK956" s="240"/>
      <c r="CL956" s="240"/>
      <c r="CM956" s="240"/>
      <c r="CN956" s="240"/>
      <c r="CO956" s="240"/>
      <c r="CP956" s="240"/>
      <c r="CQ956" s="240"/>
      <c r="CR956" s="240"/>
      <c r="CS956" s="240"/>
      <c r="CT956" s="240"/>
      <c r="CU956" s="240"/>
      <c r="CV956" s="240"/>
      <c r="CW956" s="240"/>
      <c r="CX956" s="240"/>
      <c r="CY956" s="240"/>
      <c r="CZ956" s="240"/>
      <c r="DA956" s="240"/>
      <c r="DB956" s="240"/>
      <c r="DC956" s="240"/>
      <c r="DD956" s="240"/>
      <c r="DE956" s="240"/>
      <c r="DF956" s="240"/>
      <c r="DG956" s="240"/>
      <c r="DH956" s="240"/>
      <c r="DI956" s="240"/>
      <c r="DJ956" s="240"/>
      <c r="DK956" s="240"/>
      <c r="DL956" s="240"/>
      <c r="DM956" s="240"/>
      <c r="DN956" s="240"/>
      <c r="DO956" s="240"/>
      <c r="DP956" s="240"/>
      <c r="DQ956" s="240"/>
      <c r="DR956" s="240"/>
      <c r="DS956" s="240"/>
      <c r="DT956" s="240"/>
      <c r="DU956" s="240"/>
      <c r="DV956" s="240"/>
      <c r="DW956" s="240"/>
      <c r="DX956" s="240"/>
      <c r="DY956" s="240"/>
      <c r="DZ956" s="240"/>
      <c r="EA956" s="240"/>
      <c r="EB956" s="240"/>
      <c r="EC956" s="240"/>
      <c r="ED956" s="240"/>
      <c r="EE956" s="240"/>
      <c r="EF956" s="240"/>
      <c r="EG956" s="240"/>
      <c r="EH956" s="240"/>
      <c r="EI956" s="240"/>
      <c r="EJ956" s="240"/>
      <c r="EK956" s="240"/>
      <c r="EL956" s="359"/>
      <c r="EM956" s="245"/>
      <c r="EN956" s="245"/>
      <c r="EO956" s="245"/>
      <c r="EP956" s="245"/>
      <c r="EQ956" s="254"/>
      <c r="ER956" s="240"/>
      <c r="ES956" s="240"/>
      <c r="ET956" s="241"/>
      <c r="EU956" s="241"/>
      <c r="EV956" s="241"/>
      <c r="EW956" s="241"/>
      <c r="EX956" s="241"/>
      <c r="EY956" s="241"/>
      <c r="EZ956" s="241"/>
      <c r="FA956" s="241"/>
      <c r="FB956" s="241"/>
      <c r="FC956" s="241"/>
      <c r="FD956" s="241"/>
      <c r="FE956" s="241"/>
      <c r="FF956" s="241"/>
      <c r="FG956" s="241"/>
      <c r="FH956" s="241"/>
      <c r="FI956" s="241"/>
      <c r="FJ956" s="241"/>
      <c r="FK956" s="241"/>
      <c r="FL956" s="241"/>
      <c r="FM956" s="241"/>
      <c r="FN956" s="241"/>
      <c r="FO956" s="241"/>
      <c r="FP956" s="241"/>
      <c r="FQ956" s="241"/>
      <c r="FR956" s="241"/>
      <c r="FS956" s="241"/>
      <c r="FT956" s="241"/>
      <c r="FU956" s="241"/>
      <c r="FV956" s="241"/>
      <c r="FW956" s="241"/>
      <c r="FX956" s="241"/>
      <c r="FY956" s="241"/>
      <c r="FZ956" s="241"/>
      <c r="GA956" s="241"/>
      <c r="GB956" s="241"/>
      <c r="GC956" s="241"/>
      <c r="GD956" s="241"/>
      <c r="GE956" s="241"/>
      <c r="GF956" s="241"/>
      <c r="GG956" s="193"/>
    </row>
    <row r="957" spans="2:189" s="243" customFormat="1" ht="11.45" hidden="1" customHeight="1">
      <c r="B957" s="244"/>
      <c r="C957" s="240"/>
      <c r="D957" s="240"/>
      <c r="E957" s="240"/>
      <c r="F957" s="240"/>
      <c r="G957" s="240" t="s">
        <v>617</v>
      </c>
      <c r="H957" s="240"/>
      <c r="I957" s="240"/>
      <c r="J957" s="240"/>
      <c r="K957" s="240"/>
      <c r="L957" s="297"/>
      <c r="M957" s="297" t="s">
        <v>132</v>
      </c>
      <c r="N957" s="297"/>
      <c r="O957" s="1775" t="e">
        <f>토목기계경비!$K$130</f>
        <v>#REF!</v>
      </c>
      <c r="P957" s="1775"/>
      <c r="Q957" s="1775"/>
      <c r="R957" s="1775"/>
      <c r="S957" s="1775"/>
      <c r="T957" s="240"/>
      <c r="U957" s="240" t="s">
        <v>683</v>
      </c>
      <c r="V957" s="240"/>
      <c r="W957" s="240"/>
      <c r="X957" s="240" t="str">
        <f>TEXT(AZ937,"#,##0.#######")</f>
        <v>18.75</v>
      </c>
      <c r="Y957" s="240"/>
      <c r="Z957" s="240"/>
      <c r="AA957" s="240"/>
      <c r="AB957" s="240"/>
      <c r="AC957" s="240" t="s">
        <v>134</v>
      </c>
      <c r="AD957" s="240"/>
      <c r="AE957" s="240" t="e">
        <f>TEXT(TRUNC(O957/AZ937,1),"#,##0.#")</f>
        <v>#REF!</v>
      </c>
      <c r="AN957" s="240"/>
      <c r="AO957" s="240"/>
      <c r="AP957" s="240"/>
      <c r="AQ957" s="240"/>
      <c r="AR957" s="240"/>
      <c r="AS957" s="240"/>
      <c r="AT957" s="240"/>
      <c r="AU957" s="240"/>
      <c r="AV957" s="240"/>
      <c r="AW957" s="240"/>
      <c r="AX957" s="240"/>
      <c r="AY957" s="240"/>
      <c r="AZ957" s="240"/>
      <c r="BA957" s="240"/>
      <c r="BB957" s="240"/>
      <c r="BC957" s="240"/>
      <c r="BD957" s="240"/>
      <c r="BE957" s="240"/>
      <c r="BF957" s="240"/>
      <c r="BG957" s="240"/>
      <c r="BH957" s="240"/>
      <c r="BI957" s="240"/>
      <c r="BJ957" s="240"/>
      <c r="BK957" s="240"/>
      <c r="BL957" s="240"/>
      <c r="BM957" s="240"/>
      <c r="BN957" s="240"/>
      <c r="BO957" s="240"/>
      <c r="BP957" s="240"/>
      <c r="BQ957" s="240"/>
      <c r="BR957" s="240"/>
      <c r="BS957" s="297"/>
      <c r="BT957" s="240"/>
      <c r="BU957" s="240"/>
      <c r="BV957" s="240"/>
      <c r="BW957" s="240"/>
      <c r="BX957" s="240"/>
      <c r="BY957" s="240"/>
      <c r="BZ957" s="240"/>
      <c r="CA957" s="240"/>
      <c r="CB957" s="240"/>
      <c r="CC957" s="240"/>
      <c r="CD957" s="240"/>
      <c r="CE957" s="240"/>
      <c r="CF957" s="240"/>
      <c r="CG957" s="240"/>
      <c r="CH957" s="240"/>
      <c r="CI957" s="240"/>
      <c r="CJ957" s="240"/>
      <c r="CK957" s="240"/>
      <c r="CL957" s="240"/>
      <c r="CM957" s="240"/>
      <c r="CN957" s="240"/>
      <c r="CO957" s="240"/>
      <c r="CP957" s="240"/>
      <c r="CQ957" s="240"/>
      <c r="CR957" s="240"/>
      <c r="CS957" s="240"/>
      <c r="CT957" s="240"/>
      <c r="CU957" s="240"/>
      <c r="CV957" s="240"/>
      <c r="CW957" s="240"/>
      <c r="CX957" s="240"/>
      <c r="CY957" s="240"/>
      <c r="CZ957" s="240"/>
      <c r="DA957" s="240"/>
      <c r="DB957" s="240"/>
      <c r="DC957" s="240"/>
      <c r="DD957" s="240"/>
      <c r="DE957" s="240"/>
      <c r="DF957" s="240"/>
      <c r="DG957" s="240"/>
      <c r="DH957" s="240"/>
      <c r="DI957" s="240"/>
      <c r="DJ957" s="240"/>
      <c r="DK957" s="240"/>
      <c r="DL957" s="240"/>
      <c r="DM957" s="240"/>
      <c r="DN957" s="240"/>
      <c r="DO957" s="240"/>
      <c r="DP957" s="240"/>
      <c r="DQ957" s="240"/>
      <c r="DR957" s="240"/>
      <c r="DS957" s="240"/>
      <c r="DT957" s="240"/>
      <c r="DU957" s="240"/>
      <c r="DV957" s="240"/>
      <c r="DW957" s="240"/>
      <c r="DX957" s="240"/>
      <c r="DY957" s="240"/>
      <c r="DZ957" s="240"/>
      <c r="EA957" s="240"/>
      <c r="EB957" s="240"/>
      <c r="EC957" s="240"/>
      <c r="ED957" s="240"/>
      <c r="EE957" s="240"/>
      <c r="EF957" s="240"/>
      <c r="EG957" s="240"/>
      <c r="EH957" s="240"/>
      <c r="EI957" s="240"/>
      <c r="EJ957" s="240"/>
      <c r="EK957" s="240"/>
      <c r="EL957" s="359"/>
      <c r="EM957" s="245"/>
      <c r="EN957" s="245"/>
      <c r="EO957" s="245"/>
      <c r="EP957" s="245"/>
      <c r="EQ957" s="254"/>
      <c r="ER957" s="240"/>
      <c r="ES957" s="240"/>
      <c r="ET957" s="241"/>
      <c r="EU957" s="241"/>
      <c r="EV957" s="241"/>
      <c r="EW957" s="241"/>
      <c r="EX957" s="241"/>
      <c r="EY957" s="241"/>
      <c r="EZ957" s="241"/>
      <c r="FA957" s="241"/>
      <c r="FB957" s="241"/>
      <c r="FC957" s="241"/>
      <c r="FD957" s="241"/>
      <c r="FE957" s="241"/>
      <c r="FF957" s="241"/>
      <c r="FG957" s="241"/>
      <c r="FH957" s="241"/>
      <c r="FI957" s="241"/>
      <c r="FJ957" s="241"/>
      <c r="FK957" s="241"/>
      <c r="FL957" s="241"/>
      <c r="FM957" s="241"/>
      <c r="FN957" s="241"/>
      <c r="FO957" s="241"/>
      <c r="FP957" s="241"/>
      <c r="FQ957" s="241"/>
      <c r="FR957" s="241"/>
      <c r="FS957" s="241"/>
      <c r="FT957" s="241"/>
      <c r="FU957" s="241"/>
      <c r="FV957" s="241"/>
      <c r="FW957" s="241"/>
      <c r="FX957" s="241"/>
      <c r="FY957" s="241"/>
      <c r="FZ957" s="241"/>
      <c r="GA957" s="241"/>
      <c r="GB957" s="241"/>
      <c r="GC957" s="241"/>
      <c r="GD957" s="241"/>
      <c r="GE957" s="241"/>
      <c r="GF957" s="241"/>
      <c r="GG957" s="193"/>
    </row>
    <row r="958" spans="2:189" s="243" customFormat="1" ht="11.45" hidden="1" customHeight="1">
      <c r="B958" s="244"/>
      <c r="C958" s="240"/>
      <c r="D958" s="240"/>
      <c r="E958" s="240"/>
      <c r="F958" s="240"/>
      <c r="G958" s="240" t="s">
        <v>679</v>
      </c>
      <c r="H958" s="240"/>
      <c r="I958" s="240" t="s">
        <v>680</v>
      </c>
      <c r="J958" s="240"/>
      <c r="K958" s="240"/>
      <c r="L958" s="297"/>
      <c r="M958" s="297" t="s">
        <v>132</v>
      </c>
      <c r="N958" s="297"/>
      <c r="O958" s="1775">
        <f>토목기계경비!$L$130</f>
        <v>1712</v>
      </c>
      <c r="P958" s="1775"/>
      <c r="Q958" s="1775"/>
      <c r="R958" s="1775"/>
      <c r="S958" s="1775"/>
      <c r="T958" s="240"/>
      <c r="U958" s="240" t="s">
        <v>683</v>
      </c>
      <c r="V958" s="240"/>
      <c r="W958" s="240"/>
      <c r="X958" s="240" t="str">
        <f>TEXT(AZ937,"#,##0.#######")</f>
        <v>18.75</v>
      </c>
      <c r="Y958" s="240"/>
      <c r="Z958" s="240"/>
      <c r="AA958" s="240"/>
      <c r="AB958" s="240"/>
      <c r="AC958" s="240" t="s">
        <v>134</v>
      </c>
      <c r="AD958" s="240"/>
      <c r="AE958" s="240" t="str">
        <f>TEXT(TRUNC(O958/AZ937,1),"#,##0.#")</f>
        <v>91.3</v>
      </c>
      <c r="AO958" s="240"/>
      <c r="AP958" s="240"/>
      <c r="AQ958" s="240"/>
      <c r="AR958" s="240"/>
      <c r="AS958" s="240"/>
      <c r="AT958" s="240"/>
      <c r="AU958" s="240"/>
      <c r="AV958" s="240"/>
      <c r="AW958" s="240"/>
      <c r="AX958" s="240"/>
      <c r="AY958" s="240"/>
      <c r="AZ958" s="240"/>
      <c r="BA958" s="240"/>
      <c r="BB958" s="240"/>
      <c r="BC958" s="240"/>
      <c r="BD958" s="240"/>
      <c r="BE958" s="240"/>
      <c r="BF958" s="240"/>
      <c r="BG958" s="240"/>
      <c r="BH958" s="240"/>
      <c r="BI958" s="240"/>
      <c r="BJ958" s="240"/>
      <c r="BK958" s="240"/>
      <c r="BL958" s="240"/>
      <c r="BM958" s="240"/>
      <c r="BN958" s="240"/>
      <c r="BO958" s="240"/>
      <c r="BP958" s="240"/>
      <c r="BQ958" s="240"/>
      <c r="BR958" s="240"/>
      <c r="BS958" s="297"/>
      <c r="BT958" s="240"/>
      <c r="BU958" s="240"/>
      <c r="BV958" s="240"/>
      <c r="BW958" s="240"/>
      <c r="BX958" s="240"/>
      <c r="BY958" s="240"/>
      <c r="BZ958" s="240"/>
      <c r="CA958" s="240"/>
      <c r="CB958" s="240"/>
      <c r="CC958" s="240"/>
      <c r="CD958" s="240"/>
      <c r="CE958" s="240"/>
      <c r="CF958" s="240"/>
      <c r="CG958" s="240"/>
      <c r="CH958" s="240"/>
      <c r="CI958" s="240"/>
      <c r="CJ958" s="240"/>
      <c r="CK958" s="240"/>
      <c r="CL958" s="240"/>
      <c r="CM958" s="240"/>
      <c r="CN958" s="240"/>
      <c r="CO958" s="240"/>
      <c r="CP958" s="240"/>
      <c r="CQ958" s="240"/>
      <c r="CR958" s="240"/>
      <c r="CS958" s="240"/>
      <c r="CT958" s="240"/>
      <c r="CU958" s="240"/>
      <c r="CV958" s="240"/>
      <c r="CW958" s="240"/>
      <c r="CX958" s="240"/>
      <c r="CY958" s="240"/>
      <c r="CZ958" s="240"/>
      <c r="DA958" s="240"/>
      <c r="DB958" s="240"/>
      <c r="DC958" s="240"/>
      <c r="DD958" s="240"/>
      <c r="DE958" s="240"/>
      <c r="DF958" s="240"/>
      <c r="DG958" s="240"/>
      <c r="DH958" s="240"/>
      <c r="DI958" s="240"/>
      <c r="DJ958" s="240"/>
      <c r="DK958" s="240"/>
      <c r="DL958" s="240"/>
      <c r="DM958" s="240"/>
      <c r="DN958" s="240"/>
      <c r="DO958" s="240"/>
      <c r="DP958" s="240"/>
      <c r="DQ958" s="240"/>
      <c r="DR958" s="240"/>
      <c r="DS958" s="240"/>
      <c r="DT958" s="240"/>
      <c r="DU958" s="240"/>
      <c r="DV958" s="240"/>
      <c r="DW958" s="240"/>
      <c r="DX958" s="240"/>
      <c r="DY958" s="240"/>
      <c r="DZ958" s="240"/>
      <c r="EA958" s="240"/>
      <c r="EB958" s="240"/>
      <c r="EC958" s="240"/>
      <c r="ED958" s="240"/>
      <c r="EE958" s="240"/>
      <c r="EF958" s="240"/>
      <c r="EG958" s="240"/>
      <c r="EH958" s="240"/>
      <c r="EI958" s="240"/>
      <c r="EJ958" s="240"/>
      <c r="EK958" s="240"/>
      <c r="EL958" s="359"/>
      <c r="EM958" s="245"/>
      <c r="EN958" s="245"/>
      <c r="EO958" s="245"/>
      <c r="EP958" s="245"/>
      <c r="EQ958" s="254"/>
      <c r="ER958" s="240"/>
      <c r="ES958" s="240"/>
      <c r="ET958" s="241"/>
      <c r="EU958" s="241"/>
      <c r="EV958" s="241"/>
      <c r="EW958" s="241"/>
      <c r="EX958" s="241"/>
      <c r="EY958" s="241"/>
      <c r="EZ958" s="241"/>
      <c r="FA958" s="241"/>
      <c r="FB958" s="241"/>
      <c r="FC958" s="241"/>
      <c r="FD958" s="241"/>
      <c r="FE958" s="241"/>
      <c r="FF958" s="241"/>
      <c r="FG958" s="241"/>
      <c r="FH958" s="241"/>
      <c r="FI958" s="241"/>
      <c r="FJ958" s="241"/>
      <c r="FK958" s="241"/>
      <c r="FL958" s="241"/>
      <c r="FM958" s="241"/>
      <c r="FN958" s="241"/>
      <c r="FO958" s="241"/>
      <c r="FP958" s="241"/>
      <c r="FQ958" s="241"/>
      <c r="FR958" s="241"/>
      <c r="FS958" s="241"/>
      <c r="FT958" s="241"/>
      <c r="FU958" s="241"/>
      <c r="FV958" s="241"/>
      <c r="FW958" s="241"/>
      <c r="FX958" s="241"/>
      <c r="FY958" s="241"/>
      <c r="FZ958" s="241"/>
      <c r="GA958" s="241"/>
      <c r="GB958" s="241"/>
      <c r="GC958" s="241"/>
      <c r="GD958" s="241"/>
      <c r="GE958" s="241"/>
      <c r="GF958" s="241"/>
      <c r="GG958" s="193"/>
    </row>
    <row r="959" spans="2:189" s="243" customFormat="1" ht="11.45" hidden="1" customHeight="1">
      <c r="B959" s="244"/>
      <c r="C959" s="240"/>
      <c r="D959" s="240"/>
      <c r="E959" s="240"/>
      <c r="F959" s="240"/>
      <c r="G959" s="240" t="s">
        <v>688</v>
      </c>
      <c r="H959" s="240"/>
      <c r="I959" s="240" t="s">
        <v>96</v>
      </c>
      <c r="J959" s="240"/>
      <c r="K959" s="240"/>
      <c r="L959" s="297"/>
      <c r="M959" s="297" t="s">
        <v>132</v>
      </c>
      <c r="N959" s="297"/>
      <c r="O959" s="240" t="e">
        <f>TEXT(AE956+AE957+AE958,"#,##0.#######")</f>
        <v>#REF!</v>
      </c>
      <c r="P959" s="240"/>
      <c r="Q959" s="240"/>
      <c r="R959" s="240"/>
      <c r="S959" s="240"/>
      <c r="T959" s="240"/>
      <c r="U959" s="240"/>
      <c r="V959" s="240"/>
      <c r="W959" s="240"/>
      <c r="X959" s="240"/>
      <c r="Y959" s="240"/>
      <c r="Z959" s="240"/>
      <c r="AA959" s="240"/>
      <c r="AB959" s="240"/>
      <c r="AC959" s="240"/>
      <c r="AD959" s="240"/>
      <c r="AE959" s="240"/>
      <c r="AF959" s="240"/>
      <c r="AH959" s="240"/>
      <c r="AI959" s="240"/>
      <c r="AJ959" s="240"/>
      <c r="AK959" s="240"/>
      <c r="AL959" s="240"/>
      <c r="AM959" s="240"/>
      <c r="AN959" s="240"/>
      <c r="AO959" s="240"/>
      <c r="AP959" s="240"/>
      <c r="AQ959" s="240"/>
      <c r="AR959" s="240"/>
      <c r="AS959" s="240"/>
      <c r="AT959" s="240"/>
      <c r="AU959" s="240"/>
      <c r="AV959" s="240"/>
      <c r="AW959" s="240"/>
      <c r="AX959" s="240"/>
      <c r="AY959" s="240"/>
      <c r="AZ959" s="240"/>
      <c r="BA959" s="240"/>
      <c r="BB959" s="240"/>
      <c r="BC959" s="240"/>
      <c r="BD959" s="240"/>
      <c r="BE959" s="240"/>
      <c r="BF959" s="240"/>
      <c r="BG959" s="240"/>
      <c r="BH959" s="240"/>
      <c r="BI959" s="240"/>
      <c r="BJ959" s="240"/>
      <c r="BK959" s="240"/>
      <c r="BL959" s="240"/>
      <c r="BM959" s="240"/>
      <c r="BN959" s="240"/>
      <c r="BO959" s="240"/>
      <c r="BP959" s="240"/>
      <c r="BQ959" s="240"/>
      <c r="BR959" s="240"/>
      <c r="BS959" s="297"/>
      <c r="BT959" s="240"/>
      <c r="BU959" s="240"/>
      <c r="BV959" s="240"/>
      <c r="BW959" s="240"/>
      <c r="BX959" s="240"/>
      <c r="BY959" s="240"/>
      <c r="BZ959" s="240"/>
      <c r="CA959" s="240"/>
      <c r="CB959" s="240"/>
      <c r="CC959" s="240"/>
      <c r="CD959" s="240"/>
      <c r="CE959" s="240"/>
      <c r="CF959" s="240"/>
      <c r="CG959" s="240"/>
      <c r="CH959" s="240"/>
      <c r="CI959" s="240"/>
      <c r="CJ959" s="240"/>
      <c r="CK959" s="240"/>
      <c r="CL959" s="240"/>
      <c r="CM959" s="240"/>
      <c r="CN959" s="240"/>
      <c r="CO959" s="240"/>
      <c r="CP959" s="240"/>
      <c r="CQ959" s="240"/>
      <c r="CR959" s="240"/>
      <c r="CS959" s="240"/>
      <c r="CT959" s="240"/>
      <c r="CU959" s="240"/>
      <c r="CV959" s="240"/>
      <c r="CW959" s="240"/>
      <c r="CX959" s="240"/>
      <c r="CY959" s="240"/>
      <c r="CZ959" s="240"/>
      <c r="DA959" s="240"/>
      <c r="DB959" s="240"/>
      <c r="DC959" s="240"/>
      <c r="DD959" s="240"/>
      <c r="DE959" s="240"/>
      <c r="DF959" s="240"/>
      <c r="DG959" s="240"/>
      <c r="DH959" s="240"/>
      <c r="DI959" s="240"/>
      <c r="DJ959" s="240"/>
      <c r="DK959" s="240"/>
      <c r="DL959" s="240"/>
      <c r="DM959" s="240"/>
      <c r="DN959" s="240"/>
      <c r="DO959" s="240"/>
      <c r="DP959" s="240"/>
      <c r="DQ959" s="240"/>
      <c r="DR959" s="240"/>
      <c r="DS959" s="240"/>
      <c r="DT959" s="240"/>
      <c r="DU959" s="240"/>
      <c r="DV959" s="240"/>
      <c r="DW959" s="240"/>
      <c r="DX959" s="240"/>
      <c r="DY959" s="240"/>
      <c r="DZ959" s="240"/>
      <c r="EA959" s="240"/>
      <c r="EB959" s="240"/>
      <c r="EC959" s="240"/>
      <c r="ED959" s="240"/>
      <c r="EE959" s="240"/>
      <c r="EF959" s="240"/>
      <c r="EG959" s="240"/>
      <c r="EH959" s="240"/>
      <c r="EI959" s="240"/>
      <c r="EJ959" s="240"/>
      <c r="EK959" s="240"/>
      <c r="EL959" s="359"/>
      <c r="EM959" s="245" t="e">
        <f>EN959+EO959+EP959</f>
        <v>#REF!</v>
      </c>
      <c r="EN959" s="245" t="e">
        <f>TEXT(AE956,"#,###.0")</f>
        <v>#REF!</v>
      </c>
      <c r="EO959" s="245" t="e">
        <f>TEXT(AE957,"#,###.0")</f>
        <v>#REF!</v>
      </c>
      <c r="EP959" s="245" t="str">
        <f>TEXT(AE958,"#,###.0")</f>
        <v>91.3</v>
      </c>
      <c r="EQ959" s="254"/>
      <c r="ER959" s="240"/>
      <c r="ES959" s="240"/>
      <c r="ET959" s="241"/>
      <c r="EU959" s="241"/>
      <c r="EV959" s="241"/>
      <c r="EW959" s="241"/>
      <c r="EX959" s="241"/>
      <c r="EY959" s="241"/>
      <c r="EZ959" s="241"/>
      <c r="FA959" s="241"/>
      <c r="FB959" s="241"/>
      <c r="FC959" s="241"/>
      <c r="FD959" s="241"/>
      <c r="FE959" s="241"/>
      <c r="FF959" s="241"/>
      <c r="FG959" s="241"/>
      <c r="FH959" s="241"/>
      <c r="FI959" s="241"/>
      <c r="FJ959" s="241"/>
      <c r="FK959" s="241"/>
      <c r="FL959" s="241"/>
      <c r="FM959" s="241"/>
      <c r="FN959" s="241"/>
      <c r="FO959" s="241"/>
      <c r="FP959" s="241"/>
      <c r="FQ959" s="241"/>
      <c r="FR959" s="241"/>
      <c r="FS959" s="241"/>
      <c r="FT959" s="241"/>
      <c r="FU959" s="241"/>
      <c r="FV959" s="241"/>
      <c r="FW959" s="241"/>
      <c r="FX959" s="241"/>
      <c r="FY959" s="241"/>
      <c r="FZ959" s="241"/>
      <c r="GA959" s="241"/>
      <c r="GB959" s="241"/>
      <c r="GC959" s="241"/>
      <c r="GD959" s="241"/>
      <c r="GE959" s="241"/>
      <c r="GF959" s="241"/>
      <c r="GG959" s="193"/>
    </row>
    <row r="960" spans="2:189" s="243" customFormat="1" ht="11.45" hidden="1" customHeight="1">
      <c r="B960" s="244"/>
      <c r="C960" s="240"/>
      <c r="D960" s="240"/>
      <c r="E960" s="240"/>
      <c r="F960" s="240"/>
      <c r="G960" s="240"/>
      <c r="H960" s="240"/>
      <c r="I960" s="240"/>
      <c r="J960" s="240"/>
      <c r="K960" s="240"/>
      <c r="L960" s="297"/>
      <c r="M960" s="297"/>
      <c r="N960" s="297"/>
      <c r="O960" s="240"/>
      <c r="P960" s="240"/>
      <c r="Q960" s="240"/>
      <c r="R960" s="240"/>
      <c r="S960" s="240"/>
      <c r="T960" s="240"/>
      <c r="U960" s="240"/>
      <c r="V960" s="240"/>
      <c r="W960" s="240"/>
      <c r="X960" s="240"/>
      <c r="Y960" s="240"/>
      <c r="Z960" s="240"/>
      <c r="AA960" s="240"/>
      <c r="AB960" s="240"/>
      <c r="AC960" s="240"/>
      <c r="AD960" s="240"/>
      <c r="AE960" s="240"/>
      <c r="AF960" s="240"/>
      <c r="AG960" s="240"/>
      <c r="AH960" s="240"/>
      <c r="AI960" s="240"/>
      <c r="AJ960" s="240"/>
      <c r="AK960" s="240"/>
      <c r="AL960" s="240"/>
      <c r="AM960" s="240"/>
      <c r="AN960" s="240"/>
      <c r="AO960" s="240"/>
      <c r="AP960" s="240"/>
      <c r="AQ960" s="240"/>
      <c r="AR960" s="240"/>
      <c r="AS960" s="240"/>
      <c r="AT960" s="240"/>
      <c r="AU960" s="240"/>
      <c r="AV960" s="240"/>
      <c r="AW960" s="240"/>
      <c r="AX960" s="240"/>
      <c r="AY960" s="240"/>
      <c r="AZ960" s="240"/>
      <c r="BA960" s="240"/>
      <c r="BB960" s="240"/>
      <c r="BC960" s="240"/>
      <c r="BD960" s="240"/>
      <c r="BE960" s="240"/>
      <c r="BF960" s="240"/>
      <c r="BG960" s="240"/>
      <c r="BH960" s="240"/>
      <c r="BI960" s="240"/>
      <c r="BJ960" s="240"/>
      <c r="BK960" s="240"/>
      <c r="BL960" s="240"/>
      <c r="BM960" s="240"/>
      <c r="BN960" s="240"/>
      <c r="BO960" s="240"/>
      <c r="BP960" s="240"/>
      <c r="BQ960" s="240"/>
      <c r="BR960" s="240"/>
      <c r="BS960" s="297"/>
      <c r="BT960" s="240"/>
      <c r="BU960" s="240"/>
      <c r="BV960" s="240"/>
      <c r="BW960" s="240"/>
      <c r="BX960" s="240"/>
      <c r="BY960" s="240"/>
      <c r="BZ960" s="240"/>
      <c r="CA960" s="240"/>
      <c r="CB960" s="240"/>
      <c r="CC960" s="240"/>
      <c r="CD960" s="240"/>
      <c r="CE960" s="240"/>
      <c r="CF960" s="240"/>
      <c r="CG960" s="240"/>
      <c r="CH960" s="240"/>
      <c r="CI960" s="240"/>
      <c r="CJ960" s="240"/>
      <c r="CK960" s="240"/>
      <c r="CL960" s="240"/>
      <c r="CM960" s="240"/>
      <c r="CN960" s="240"/>
      <c r="CO960" s="240"/>
      <c r="CP960" s="240"/>
      <c r="CQ960" s="240"/>
      <c r="CR960" s="240"/>
      <c r="CS960" s="240"/>
      <c r="CT960" s="240"/>
      <c r="CU960" s="240"/>
      <c r="CV960" s="240"/>
      <c r="CW960" s="240"/>
      <c r="CX960" s="240"/>
      <c r="CY960" s="240"/>
      <c r="CZ960" s="240"/>
      <c r="DA960" s="240"/>
      <c r="DB960" s="240"/>
      <c r="DC960" s="240"/>
      <c r="DD960" s="240"/>
      <c r="DE960" s="240"/>
      <c r="DF960" s="240"/>
      <c r="DG960" s="240"/>
      <c r="DH960" s="240"/>
      <c r="DI960" s="240"/>
      <c r="DJ960" s="240"/>
      <c r="DK960" s="240"/>
      <c r="DL960" s="240"/>
      <c r="DM960" s="240"/>
      <c r="DN960" s="240"/>
      <c r="DO960" s="240"/>
      <c r="DP960" s="240"/>
      <c r="DQ960" s="240"/>
      <c r="DR960" s="240"/>
      <c r="DS960" s="240"/>
      <c r="DT960" s="240"/>
      <c r="DU960" s="240"/>
      <c r="DV960" s="240"/>
      <c r="DW960" s="240"/>
      <c r="DX960" s="240"/>
      <c r="DY960" s="240"/>
      <c r="DZ960" s="240"/>
      <c r="EA960" s="240"/>
      <c r="EB960" s="240"/>
      <c r="EC960" s="240"/>
      <c r="ED960" s="240"/>
      <c r="EE960" s="240"/>
      <c r="EF960" s="240"/>
      <c r="EG960" s="240"/>
      <c r="EH960" s="240"/>
      <c r="EI960" s="240"/>
      <c r="EJ960" s="240"/>
      <c r="EK960" s="240"/>
      <c r="EL960" s="359"/>
      <c r="EM960" s="245"/>
      <c r="EN960" s="245"/>
      <c r="EO960" s="245"/>
      <c r="EP960" s="245"/>
      <c r="EQ960" s="254"/>
      <c r="ER960" s="240"/>
      <c r="ES960" s="240"/>
      <c r="ET960" s="241"/>
      <c r="EU960" s="241"/>
      <c r="EV960" s="241"/>
      <c r="EW960" s="241"/>
      <c r="EX960" s="241"/>
      <c r="EY960" s="241"/>
      <c r="EZ960" s="241"/>
      <c r="FA960" s="241"/>
      <c r="FB960" s="241"/>
      <c r="FC960" s="241"/>
      <c r="FD960" s="241"/>
      <c r="FE960" s="241"/>
      <c r="FF960" s="241"/>
      <c r="FG960" s="241"/>
      <c r="FH960" s="241"/>
      <c r="FI960" s="241"/>
      <c r="FJ960" s="241"/>
      <c r="FK960" s="241"/>
      <c r="FL960" s="241"/>
      <c r="FM960" s="241"/>
      <c r="FN960" s="241"/>
      <c r="FO960" s="241"/>
      <c r="FP960" s="241"/>
      <c r="FQ960" s="241"/>
      <c r="FR960" s="241"/>
      <c r="FS960" s="241"/>
      <c r="FT960" s="241"/>
      <c r="FU960" s="241"/>
      <c r="FV960" s="241"/>
      <c r="FW960" s="241"/>
      <c r="FX960" s="241"/>
      <c r="FY960" s="241"/>
      <c r="FZ960" s="241"/>
      <c r="GA960" s="241"/>
      <c r="GB960" s="241"/>
      <c r="GC960" s="241"/>
      <c r="GD960" s="241"/>
      <c r="GE960" s="241"/>
      <c r="GF960" s="241"/>
      <c r="GG960" s="193"/>
    </row>
    <row r="961" spans="2:189" s="243" customFormat="1" ht="11.45" hidden="1" customHeight="1">
      <c r="B961" s="244"/>
      <c r="C961" s="240"/>
      <c r="D961" s="240" t="s">
        <v>696</v>
      </c>
      <c r="E961" s="240"/>
      <c r="F961" s="240"/>
      <c r="G961" s="240" t="s">
        <v>678</v>
      </c>
      <c r="H961" s="240"/>
      <c r="I961" s="240"/>
      <c r="J961" s="240"/>
      <c r="K961" s="240" t="s">
        <v>96</v>
      </c>
      <c r="L961" s="297"/>
      <c r="M961" s="297"/>
      <c r="N961" s="297"/>
      <c r="O961" s="240"/>
      <c r="P961" s="240"/>
      <c r="Q961" s="240"/>
      <c r="R961" s="240"/>
      <c r="S961" s="240"/>
      <c r="T961" s="240"/>
      <c r="U961" s="240"/>
      <c r="V961" s="240"/>
      <c r="W961" s="240"/>
      <c r="X961" s="240"/>
      <c r="Y961" s="240"/>
      <c r="Z961" s="240"/>
      <c r="AA961" s="240"/>
      <c r="AB961" s="240"/>
      <c r="AC961" s="240"/>
      <c r="AD961" s="240"/>
      <c r="AE961" s="240"/>
      <c r="AF961" s="240"/>
      <c r="AG961" s="240"/>
      <c r="AH961" s="240"/>
      <c r="AI961" s="240"/>
      <c r="AJ961" s="240"/>
      <c r="AK961" s="240"/>
      <c r="AL961" s="240"/>
      <c r="AM961" s="240"/>
      <c r="AN961" s="240"/>
      <c r="AO961" s="240"/>
      <c r="AP961" s="240"/>
      <c r="AQ961" s="240"/>
      <c r="AR961" s="240"/>
      <c r="AS961" s="240"/>
      <c r="AT961" s="240"/>
      <c r="AU961" s="240"/>
      <c r="AV961" s="240"/>
      <c r="AW961" s="240"/>
      <c r="AX961" s="240"/>
      <c r="AY961" s="240"/>
      <c r="AZ961" s="240"/>
      <c r="BA961" s="240"/>
      <c r="BB961" s="240"/>
      <c r="BC961" s="240"/>
      <c r="BD961" s="240"/>
      <c r="BE961" s="240"/>
      <c r="BF961" s="240"/>
      <c r="BG961" s="240"/>
      <c r="BH961" s="240"/>
      <c r="BI961" s="240"/>
      <c r="BJ961" s="240"/>
      <c r="BK961" s="240"/>
      <c r="BL961" s="240"/>
      <c r="BM961" s="240"/>
      <c r="BN961" s="240"/>
      <c r="BO961" s="240"/>
      <c r="BP961" s="240"/>
      <c r="BQ961" s="240"/>
      <c r="BR961" s="240"/>
      <c r="BS961" s="297"/>
      <c r="BT961" s="240"/>
      <c r="BU961" s="240"/>
      <c r="BV961" s="240"/>
      <c r="BW961" s="240"/>
      <c r="BX961" s="240"/>
      <c r="BY961" s="240"/>
      <c r="BZ961" s="240"/>
      <c r="CA961" s="240"/>
      <c r="CB961" s="240"/>
      <c r="CC961" s="240"/>
      <c r="CD961" s="240"/>
      <c r="CE961" s="240"/>
      <c r="CF961" s="240"/>
      <c r="CG961" s="240"/>
      <c r="CH961" s="240"/>
      <c r="CI961" s="240"/>
      <c r="CJ961" s="240"/>
      <c r="CK961" s="240"/>
      <c r="CL961" s="240"/>
      <c r="CM961" s="240"/>
      <c r="CN961" s="240"/>
      <c r="CO961" s="240"/>
      <c r="CP961" s="240"/>
      <c r="CQ961" s="240"/>
      <c r="CR961" s="240"/>
      <c r="CS961" s="240"/>
      <c r="CT961" s="240"/>
      <c r="CU961" s="240"/>
      <c r="CV961" s="240"/>
      <c r="CW961" s="240"/>
      <c r="CX961" s="240"/>
      <c r="CY961" s="240"/>
      <c r="CZ961" s="240"/>
      <c r="DA961" s="240"/>
      <c r="DB961" s="240"/>
      <c r="DC961" s="240"/>
      <c r="DD961" s="240"/>
      <c r="DE961" s="240"/>
      <c r="DF961" s="240"/>
      <c r="DG961" s="240"/>
      <c r="DH961" s="240"/>
      <c r="DI961" s="240"/>
      <c r="DJ961" s="240"/>
      <c r="DK961" s="240"/>
      <c r="DL961" s="240"/>
      <c r="DM961" s="240"/>
      <c r="DN961" s="240"/>
      <c r="DO961" s="240"/>
      <c r="DP961" s="240"/>
      <c r="DQ961" s="240"/>
      <c r="DR961" s="240"/>
      <c r="DS961" s="240"/>
      <c r="DT961" s="240"/>
      <c r="DU961" s="240"/>
      <c r="DV961" s="240"/>
      <c r="DW961" s="240"/>
      <c r="DX961" s="240"/>
      <c r="DY961" s="240"/>
      <c r="DZ961" s="240"/>
      <c r="EA961" s="240"/>
      <c r="EB961" s="240"/>
      <c r="EC961" s="240"/>
      <c r="ED961" s="240"/>
      <c r="EE961" s="240"/>
      <c r="EF961" s="240"/>
      <c r="EG961" s="240"/>
      <c r="EH961" s="240"/>
      <c r="EI961" s="240"/>
      <c r="EJ961" s="240"/>
      <c r="EK961" s="240"/>
      <c r="EL961" s="359"/>
      <c r="EM961" s="245"/>
      <c r="EN961" s="245"/>
      <c r="EO961" s="245"/>
      <c r="EP961" s="245"/>
      <c r="EQ961" s="254"/>
      <c r="ER961" s="240"/>
      <c r="ES961" s="240"/>
      <c r="ET961" s="241"/>
      <c r="EU961" s="241"/>
      <c r="EV961" s="241"/>
      <c r="EW961" s="241"/>
      <c r="EX961" s="241"/>
      <c r="EY961" s="241"/>
      <c r="EZ961" s="241"/>
      <c r="FA961" s="241"/>
      <c r="FB961" s="241"/>
      <c r="FC961" s="241"/>
      <c r="FD961" s="241"/>
      <c r="FE961" s="241"/>
      <c r="FF961" s="241"/>
      <c r="FG961" s="241"/>
      <c r="FH961" s="241"/>
      <c r="FI961" s="241"/>
      <c r="FJ961" s="241"/>
      <c r="FK961" s="241"/>
      <c r="FL961" s="241"/>
      <c r="FM961" s="241"/>
      <c r="FN961" s="241"/>
      <c r="FO961" s="241"/>
      <c r="FP961" s="241"/>
      <c r="FQ961" s="241"/>
      <c r="FR961" s="241"/>
      <c r="FS961" s="241"/>
      <c r="FT961" s="241"/>
      <c r="FU961" s="241"/>
      <c r="FV961" s="241"/>
      <c r="FW961" s="241"/>
      <c r="FX961" s="241"/>
      <c r="FY961" s="241"/>
      <c r="FZ961" s="241"/>
      <c r="GA961" s="241"/>
      <c r="GB961" s="241"/>
      <c r="GC961" s="241"/>
      <c r="GD961" s="241"/>
      <c r="GE961" s="241"/>
      <c r="GF961" s="241"/>
      <c r="GG961" s="193"/>
    </row>
    <row r="962" spans="2:189" s="243" customFormat="1" ht="11.45" hidden="1" customHeight="1">
      <c r="B962" s="244"/>
      <c r="C962" s="240"/>
      <c r="D962" s="240"/>
      <c r="E962" s="240"/>
      <c r="F962" s="240"/>
      <c r="G962" s="240"/>
      <c r="H962" s="240" t="s">
        <v>616</v>
      </c>
      <c r="I962" s="240"/>
      <c r="J962" s="240"/>
      <c r="K962" s="240"/>
      <c r="L962" s="297"/>
      <c r="M962" s="297"/>
      <c r="N962" s="297"/>
      <c r="O962" s="240" t="s">
        <v>132</v>
      </c>
      <c r="P962" s="240"/>
      <c r="Q962" s="240" t="str">
        <f>TEXT(EN940+EN941,"#,###.##")</f>
        <v>4,692.2</v>
      </c>
      <c r="R962" s="240"/>
      <c r="S962" s="240"/>
      <c r="T962" s="240"/>
      <c r="U962" s="240"/>
      <c r="V962" s="240"/>
      <c r="W962" s="240"/>
      <c r="X962" s="240"/>
      <c r="Y962" s="240" t="s">
        <v>130</v>
      </c>
      <c r="Z962" s="240"/>
      <c r="AA962" s="240" t="e">
        <f>TEXT(EN947,"#,###.##")</f>
        <v>#REF!</v>
      </c>
      <c r="AB962" s="240"/>
      <c r="AC962" s="240"/>
      <c r="AD962" s="240"/>
      <c r="AE962" s="240"/>
      <c r="AF962" s="240"/>
      <c r="AG962" s="240"/>
      <c r="AH962" s="240"/>
      <c r="AI962" s="240" t="s">
        <v>130</v>
      </c>
      <c r="AJ962" s="240"/>
      <c r="AK962" s="240" t="e">
        <f>TEXT(EN953,"#,###.##")</f>
        <v>#REF!</v>
      </c>
      <c r="AL962" s="240"/>
      <c r="AM962" s="240"/>
      <c r="AN962" s="240"/>
      <c r="AO962" s="240"/>
      <c r="AP962" s="240"/>
      <c r="AQ962" s="240" t="s">
        <v>130</v>
      </c>
      <c r="AR962" s="240"/>
      <c r="AS962" s="240" t="e">
        <f>TEXT(EN959,"#,###.##")</f>
        <v>#REF!</v>
      </c>
      <c r="AT962" s="240"/>
      <c r="AU962" s="240"/>
      <c r="AV962" s="240"/>
      <c r="AW962" s="240"/>
      <c r="AX962" s="240"/>
      <c r="AY962" s="240"/>
      <c r="AZ962" s="240"/>
      <c r="BA962" s="240" t="s">
        <v>134</v>
      </c>
      <c r="BB962" s="240"/>
      <c r="BC962" s="240"/>
      <c r="BD962" s="240" t="e">
        <f>TEXT(TRUNC(EN940+EN941+EN947+EN953+EN959,0),"#,##0")</f>
        <v>#REF!</v>
      </c>
      <c r="BE962" s="240"/>
      <c r="BF962" s="240"/>
      <c r="BG962" s="240"/>
      <c r="BH962" s="240"/>
      <c r="BI962" s="240"/>
      <c r="BJ962" s="240"/>
      <c r="BK962" s="240"/>
      <c r="BL962" s="240"/>
      <c r="BM962" s="240"/>
      <c r="BN962" s="240"/>
      <c r="BO962" s="240"/>
      <c r="BP962" s="240"/>
      <c r="BQ962" s="240"/>
      <c r="BR962" s="240"/>
      <c r="BS962" s="297"/>
      <c r="BT962" s="240"/>
      <c r="BU962" s="240"/>
      <c r="BV962" s="240"/>
      <c r="BW962" s="240"/>
      <c r="BX962" s="240"/>
      <c r="BY962" s="240"/>
      <c r="BZ962" s="240"/>
      <c r="CA962" s="240"/>
      <c r="CB962" s="240"/>
      <c r="CC962" s="240"/>
      <c r="CD962" s="240"/>
      <c r="CE962" s="240"/>
      <c r="CF962" s="240"/>
      <c r="CG962" s="240"/>
      <c r="CH962" s="240"/>
      <c r="CI962" s="240"/>
      <c r="CJ962" s="240"/>
      <c r="CK962" s="240"/>
      <c r="CL962" s="240"/>
      <c r="CM962" s="240"/>
      <c r="CN962" s="240"/>
      <c r="CO962" s="240"/>
      <c r="CP962" s="240"/>
      <c r="CQ962" s="240"/>
      <c r="CR962" s="240"/>
      <c r="CS962" s="240"/>
      <c r="CT962" s="240"/>
      <c r="CU962" s="240"/>
      <c r="CV962" s="240"/>
      <c r="CW962" s="240"/>
      <c r="CX962" s="240"/>
      <c r="CY962" s="240"/>
      <c r="CZ962" s="240"/>
      <c r="DA962" s="240"/>
      <c r="DB962" s="240"/>
      <c r="DC962" s="240"/>
      <c r="DD962" s="240"/>
      <c r="DE962" s="240"/>
      <c r="DF962" s="240"/>
      <c r="DG962" s="240"/>
      <c r="DH962" s="240"/>
      <c r="DI962" s="240"/>
      <c r="DJ962" s="240"/>
      <c r="DK962" s="240"/>
      <c r="DL962" s="240"/>
      <c r="DM962" s="240"/>
      <c r="DN962" s="240"/>
      <c r="DO962" s="240"/>
      <c r="DP962" s="240"/>
      <c r="DQ962" s="240"/>
      <c r="DR962" s="240"/>
      <c r="DS962" s="240"/>
      <c r="DT962" s="240"/>
      <c r="DU962" s="240"/>
      <c r="DV962" s="240"/>
      <c r="DW962" s="240"/>
      <c r="DX962" s="240"/>
      <c r="DY962" s="240"/>
      <c r="DZ962" s="240"/>
      <c r="EA962" s="240"/>
      <c r="EB962" s="240"/>
      <c r="EC962" s="240"/>
      <c r="ED962" s="240"/>
      <c r="EE962" s="240"/>
      <c r="EF962" s="240"/>
      <c r="EG962" s="240"/>
      <c r="EH962" s="240"/>
      <c r="EI962" s="240"/>
      <c r="EJ962" s="240"/>
      <c r="EK962" s="240"/>
      <c r="EL962" s="359"/>
      <c r="EM962" s="245"/>
      <c r="EN962" s="245"/>
      <c r="EO962" s="245"/>
      <c r="EP962" s="245"/>
      <c r="EQ962" s="254"/>
      <c r="ER962" s="240"/>
      <c r="ES962" s="240"/>
      <c r="ET962" s="241"/>
      <c r="EU962" s="241"/>
      <c r="EV962" s="241"/>
      <c r="EW962" s="241"/>
      <c r="EX962" s="241"/>
      <c r="EY962" s="241"/>
      <c r="EZ962" s="241"/>
      <c r="FA962" s="241"/>
      <c r="FB962" s="241"/>
      <c r="FC962" s="241"/>
      <c r="FD962" s="241"/>
      <c r="FE962" s="241"/>
      <c r="FF962" s="241"/>
      <c r="FG962" s="241"/>
      <c r="FH962" s="241"/>
      <c r="FI962" s="241"/>
      <c r="FJ962" s="241"/>
      <c r="FK962" s="241"/>
      <c r="FL962" s="241"/>
      <c r="FM962" s="241"/>
      <c r="FN962" s="241"/>
      <c r="FO962" s="241"/>
      <c r="FP962" s="241"/>
      <c r="FQ962" s="241"/>
      <c r="FR962" s="241"/>
      <c r="FS962" s="241"/>
      <c r="FT962" s="241"/>
      <c r="FU962" s="241"/>
      <c r="FV962" s="241"/>
      <c r="FW962" s="241"/>
      <c r="FX962" s="241"/>
      <c r="FY962" s="241"/>
      <c r="FZ962" s="241"/>
      <c r="GA962" s="241"/>
      <c r="GB962" s="241"/>
      <c r="GC962" s="241"/>
      <c r="GD962" s="241"/>
      <c r="GE962" s="241"/>
      <c r="GF962" s="241"/>
      <c r="GG962" s="193"/>
    </row>
    <row r="963" spans="2:189" s="243" customFormat="1" ht="11.45" hidden="1" customHeight="1">
      <c r="B963" s="244"/>
      <c r="C963" s="240"/>
      <c r="D963" s="240"/>
      <c r="E963" s="240"/>
      <c r="F963" s="240"/>
      <c r="G963" s="240"/>
      <c r="H963" s="240" t="s">
        <v>617</v>
      </c>
      <c r="I963" s="240"/>
      <c r="J963" s="240"/>
      <c r="K963" s="240"/>
      <c r="L963" s="297"/>
      <c r="M963" s="297"/>
      <c r="N963" s="297"/>
      <c r="O963" s="240" t="s">
        <v>132</v>
      </c>
      <c r="P963" s="240"/>
      <c r="Q963" s="240" t="e">
        <f>TEXT(EO947,"#,###.##")</f>
        <v>#REF!</v>
      </c>
      <c r="R963" s="240"/>
      <c r="S963" s="240"/>
      <c r="T963" s="240"/>
      <c r="U963" s="240"/>
      <c r="V963" s="240"/>
      <c r="W963" s="240" t="s">
        <v>130</v>
      </c>
      <c r="X963" s="240"/>
      <c r="Y963" s="240" t="e">
        <f>TEXT(EO953,"#,###.##")</f>
        <v>#REF!</v>
      </c>
      <c r="Z963" s="240"/>
      <c r="AA963" s="240"/>
      <c r="AB963" s="240"/>
      <c r="AC963" s="240"/>
      <c r="AD963" s="240"/>
      <c r="AE963" s="240" t="s">
        <v>130</v>
      </c>
      <c r="AF963" s="240"/>
      <c r="AG963" s="240" t="e">
        <f>TEXT(EO959,"#,###.##")</f>
        <v>#REF!</v>
      </c>
      <c r="AH963" s="240"/>
      <c r="AI963" s="240"/>
      <c r="AJ963" s="240"/>
      <c r="AK963" s="240"/>
      <c r="AL963" s="240"/>
      <c r="AM963" s="240" t="s">
        <v>134</v>
      </c>
      <c r="AN963" s="240"/>
      <c r="AO963" s="240"/>
      <c r="AP963" s="240" t="e">
        <f>TEXT(TRUNC(EO947+EO953+EO959,0),"#,##0")</f>
        <v>#REF!</v>
      </c>
      <c r="AQ963" s="240"/>
      <c r="AR963" s="240"/>
      <c r="AS963" s="240"/>
      <c r="AT963" s="240"/>
      <c r="AU963" s="240"/>
      <c r="AV963" s="240"/>
      <c r="AW963" s="240"/>
      <c r="AX963" s="240"/>
      <c r="AY963" s="240"/>
      <c r="AZ963" s="240"/>
      <c r="BA963" s="240"/>
      <c r="BB963" s="240"/>
      <c r="BC963" s="240"/>
      <c r="BD963" s="240"/>
      <c r="BE963" s="240"/>
      <c r="BF963" s="240"/>
      <c r="BG963" s="240"/>
      <c r="BH963" s="240"/>
      <c r="BI963" s="240"/>
      <c r="BJ963" s="240"/>
      <c r="BK963" s="240"/>
      <c r="BL963" s="240"/>
      <c r="BM963" s="240"/>
      <c r="BN963" s="240"/>
      <c r="BO963" s="240"/>
      <c r="BP963" s="240"/>
      <c r="BQ963" s="240"/>
      <c r="BR963" s="240"/>
      <c r="BS963" s="297"/>
      <c r="BT963" s="240"/>
      <c r="BU963" s="240"/>
      <c r="BV963" s="240"/>
      <c r="BW963" s="240"/>
      <c r="BX963" s="240"/>
      <c r="BY963" s="240"/>
      <c r="BZ963" s="240"/>
      <c r="CA963" s="240"/>
      <c r="CB963" s="240"/>
      <c r="CC963" s="240"/>
      <c r="CD963" s="240"/>
      <c r="CE963" s="240"/>
      <c r="CF963" s="240"/>
      <c r="CG963" s="240"/>
      <c r="CH963" s="240"/>
      <c r="CI963" s="240"/>
      <c r="CJ963" s="240"/>
      <c r="CK963" s="240"/>
      <c r="CL963" s="240"/>
      <c r="CM963" s="240"/>
      <c r="CN963" s="240"/>
      <c r="CO963" s="240"/>
      <c r="CP963" s="240"/>
      <c r="CQ963" s="240"/>
      <c r="CR963" s="240"/>
      <c r="CS963" s="240"/>
      <c r="CT963" s="240"/>
      <c r="CU963" s="240"/>
      <c r="CV963" s="240"/>
      <c r="CW963" s="240"/>
      <c r="CX963" s="240"/>
      <c r="CY963" s="240"/>
      <c r="CZ963" s="240"/>
      <c r="DA963" s="240"/>
      <c r="DB963" s="240"/>
      <c r="DC963" s="240"/>
      <c r="DD963" s="240"/>
      <c r="DE963" s="240"/>
      <c r="DF963" s="240"/>
      <c r="DG963" s="240"/>
      <c r="DH963" s="240"/>
      <c r="DI963" s="240"/>
      <c r="DJ963" s="240"/>
      <c r="DK963" s="240"/>
      <c r="DL963" s="240"/>
      <c r="DM963" s="240"/>
      <c r="DN963" s="240"/>
      <c r="DO963" s="240"/>
      <c r="DP963" s="240"/>
      <c r="DQ963" s="240"/>
      <c r="DR963" s="240"/>
      <c r="DS963" s="240"/>
      <c r="DT963" s="240"/>
      <c r="DU963" s="240"/>
      <c r="DV963" s="240"/>
      <c r="DW963" s="240"/>
      <c r="DX963" s="240"/>
      <c r="DY963" s="240"/>
      <c r="DZ963" s="240"/>
      <c r="EA963" s="240"/>
      <c r="EB963" s="240"/>
      <c r="EC963" s="240"/>
      <c r="ED963" s="240"/>
      <c r="EE963" s="240"/>
      <c r="EF963" s="240"/>
      <c r="EG963" s="240"/>
      <c r="EH963" s="240"/>
      <c r="EI963" s="240"/>
      <c r="EJ963" s="240"/>
      <c r="EK963" s="240"/>
      <c r="EL963" s="359"/>
      <c r="EM963" s="245"/>
      <c r="EN963" s="245"/>
      <c r="EO963" s="245"/>
      <c r="EP963" s="245"/>
      <c r="EQ963" s="254"/>
      <c r="ER963" s="240"/>
      <c r="ES963" s="240"/>
      <c r="ET963" s="241"/>
      <c r="EU963" s="241"/>
      <c r="EV963" s="241"/>
      <c r="EW963" s="241"/>
      <c r="EX963" s="241"/>
      <c r="EY963" s="241"/>
      <c r="EZ963" s="241"/>
      <c r="FA963" s="241"/>
      <c r="FB963" s="241"/>
      <c r="FC963" s="241"/>
      <c r="FD963" s="241"/>
      <c r="FE963" s="241"/>
      <c r="FF963" s="241"/>
      <c r="FG963" s="241"/>
      <c r="FH963" s="241"/>
      <c r="FI963" s="241"/>
      <c r="FJ963" s="241"/>
      <c r="FK963" s="241"/>
      <c r="FL963" s="241"/>
      <c r="FM963" s="241"/>
      <c r="FN963" s="241"/>
      <c r="FO963" s="241"/>
      <c r="FP963" s="241"/>
      <c r="FQ963" s="241"/>
      <c r="FR963" s="241"/>
      <c r="FS963" s="241"/>
      <c r="FT963" s="241"/>
      <c r="FU963" s="241"/>
      <c r="FV963" s="241"/>
      <c r="FW963" s="241"/>
      <c r="FX963" s="241"/>
      <c r="FY963" s="241"/>
      <c r="FZ963" s="241"/>
      <c r="GA963" s="241"/>
      <c r="GB963" s="241"/>
      <c r="GC963" s="241"/>
      <c r="GD963" s="241"/>
      <c r="GE963" s="241"/>
      <c r="GF963" s="241"/>
      <c r="GG963" s="193"/>
    </row>
    <row r="964" spans="2:189" s="243" customFormat="1" ht="11.45" hidden="1" customHeight="1">
      <c r="B964" s="244"/>
      <c r="C964" s="240"/>
      <c r="D964" s="240"/>
      <c r="E964" s="240"/>
      <c r="F964" s="240"/>
      <c r="G964" s="240"/>
      <c r="H964" s="240" t="s">
        <v>679</v>
      </c>
      <c r="I964" s="240"/>
      <c r="J964" s="297" t="s">
        <v>680</v>
      </c>
      <c r="K964" s="240"/>
      <c r="M964" s="297"/>
      <c r="N964" s="297"/>
      <c r="O964" s="240" t="s">
        <v>132</v>
      </c>
      <c r="P964" s="240"/>
      <c r="Q964" s="240" t="str">
        <f>TEXT(EP947,"#,###.##")</f>
        <v>1,104.9</v>
      </c>
      <c r="R964" s="240"/>
      <c r="S964" s="240"/>
      <c r="T964" s="240"/>
      <c r="U964" s="240"/>
      <c r="V964" s="240"/>
      <c r="W964" s="240" t="s">
        <v>130</v>
      </c>
      <c r="X964" s="240"/>
      <c r="Y964" s="240" t="str">
        <f>TEXT(EP953,"#,###.##")</f>
        <v>237.5</v>
      </c>
      <c r="Z964" s="240"/>
      <c r="AA964" s="240"/>
      <c r="AB964" s="240"/>
      <c r="AC964" s="240"/>
      <c r="AD964" s="240"/>
      <c r="AE964" s="240" t="s">
        <v>130</v>
      </c>
      <c r="AF964" s="240"/>
      <c r="AG964" s="240" t="str">
        <f>TEXT(EP959,"#,###.##")</f>
        <v>91.3</v>
      </c>
      <c r="AH964" s="240"/>
      <c r="AI964" s="240"/>
      <c r="AJ964" s="240"/>
      <c r="AK964" s="240"/>
      <c r="AL964" s="240" t="s">
        <v>134</v>
      </c>
      <c r="AM964" s="240"/>
      <c r="AN964" s="240"/>
      <c r="AO964" s="240" t="str">
        <f>TEXT(TRUNC(EP947+EP953+EP959,0),"#,##0")</f>
        <v>1,433</v>
      </c>
      <c r="AP964" s="240"/>
      <c r="AQ964" s="240"/>
      <c r="AR964" s="240"/>
      <c r="AS964" s="240"/>
      <c r="AT964" s="240"/>
      <c r="AU964" s="240"/>
      <c r="AV964" s="240"/>
      <c r="AW964" s="240"/>
      <c r="AX964" s="240"/>
      <c r="AY964" s="240"/>
      <c r="AZ964" s="240"/>
      <c r="BA964" s="240"/>
      <c r="BB964" s="240"/>
      <c r="BC964" s="240"/>
      <c r="BD964" s="240"/>
      <c r="BE964" s="240"/>
      <c r="BF964" s="240"/>
      <c r="BG964" s="240"/>
      <c r="BH964" s="240"/>
      <c r="BI964" s="240"/>
      <c r="BJ964" s="240"/>
      <c r="BK964" s="240"/>
      <c r="BL964" s="240"/>
      <c r="BM964" s="240"/>
      <c r="BN964" s="240"/>
      <c r="BO964" s="240"/>
      <c r="BP964" s="240"/>
      <c r="BQ964" s="240"/>
      <c r="BR964" s="240"/>
      <c r="BS964" s="297"/>
      <c r="BT964" s="240"/>
      <c r="BU964" s="240"/>
      <c r="BV964" s="240"/>
      <c r="BW964" s="240"/>
      <c r="BX964" s="240"/>
      <c r="BY964" s="240"/>
      <c r="BZ964" s="240"/>
      <c r="CA964" s="240"/>
      <c r="CB964" s="240"/>
      <c r="CC964" s="240"/>
      <c r="CD964" s="240"/>
      <c r="CE964" s="240"/>
      <c r="CF964" s="240"/>
      <c r="CG964" s="240"/>
      <c r="CH964" s="240"/>
      <c r="CI964" s="240"/>
      <c r="CJ964" s="240"/>
      <c r="CK964" s="240"/>
      <c r="CL964" s="240"/>
      <c r="CM964" s="240"/>
      <c r="CN964" s="240"/>
      <c r="CO964" s="240"/>
      <c r="CP964" s="240"/>
      <c r="CQ964" s="240"/>
      <c r="CR964" s="240"/>
      <c r="CS964" s="240"/>
      <c r="CT964" s="240"/>
      <c r="CU964" s="240"/>
      <c r="CV964" s="240"/>
      <c r="CW964" s="240"/>
      <c r="CX964" s="240"/>
      <c r="CY964" s="240"/>
      <c r="CZ964" s="240"/>
      <c r="DA964" s="240"/>
      <c r="DB964" s="240"/>
      <c r="DC964" s="240"/>
      <c r="DD964" s="240"/>
      <c r="DE964" s="240"/>
      <c r="DF964" s="240"/>
      <c r="DG964" s="240"/>
      <c r="DH964" s="240"/>
      <c r="DI964" s="240"/>
      <c r="DJ964" s="240"/>
      <c r="DK964" s="240"/>
      <c r="DL964" s="240"/>
      <c r="DM964" s="240"/>
      <c r="DN964" s="240"/>
      <c r="DO964" s="240"/>
      <c r="DP964" s="240"/>
      <c r="DQ964" s="240"/>
      <c r="DR964" s="240"/>
      <c r="DS964" s="240"/>
      <c r="DT964" s="240"/>
      <c r="DU964" s="240"/>
      <c r="DV964" s="240"/>
      <c r="DW964" s="240"/>
      <c r="DX964" s="240"/>
      <c r="DY964" s="240"/>
      <c r="DZ964" s="240"/>
      <c r="EA964" s="240"/>
      <c r="EB964" s="240"/>
      <c r="EC964" s="240"/>
      <c r="ED964" s="240"/>
      <c r="EE964" s="240"/>
      <c r="EF964" s="240"/>
      <c r="EG964" s="240"/>
      <c r="EH964" s="240"/>
      <c r="EI964" s="240"/>
      <c r="EJ964" s="240"/>
      <c r="EK964" s="240"/>
      <c r="EL964" s="359"/>
      <c r="EM964" s="245"/>
      <c r="EN964" s="245"/>
      <c r="EO964" s="245"/>
      <c r="EP964" s="245"/>
      <c r="EQ964" s="254"/>
      <c r="ER964" s="240"/>
      <c r="ES964" s="240"/>
      <c r="ET964" s="241"/>
      <c r="EU964" s="241"/>
      <c r="EV964" s="241"/>
      <c r="EW964" s="241"/>
      <c r="EX964" s="241"/>
      <c r="EY964" s="241"/>
      <c r="EZ964" s="241"/>
      <c r="FA964" s="241"/>
      <c r="FB964" s="241"/>
      <c r="FC964" s="241"/>
      <c r="FD964" s="241"/>
      <c r="FE964" s="241"/>
      <c r="FF964" s="241"/>
      <c r="FG964" s="241"/>
      <c r="FH964" s="241"/>
      <c r="FI964" s="241"/>
      <c r="FJ964" s="241"/>
      <c r="FK964" s="241"/>
      <c r="FL964" s="241"/>
      <c r="FM964" s="241"/>
      <c r="FN964" s="241"/>
      <c r="FO964" s="241"/>
      <c r="FP964" s="241"/>
      <c r="FQ964" s="241"/>
      <c r="FR964" s="241"/>
      <c r="FS964" s="241"/>
      <c r="FT964" s="241"/>
      <c r="FU964" s="241"/>
      <c r="FV964" s="241"/>
      <c r="FW964" s="241"/>
      <c r="FX964" s="241"/>
      <c r="FY964" s="241"/>
      <c r="FZ964" s="241"/>
      <c r="GA964" s="241"/>
      <c r="GB964" s="241"/>
      <c r="GC964" s="241"/>
      <c r="GD964" s="241"/>
      <c r="GE964" s="241"/>
      <c r="GF964" s="241"/>
      <c r="GG964" s="193"/>
    </row>
    <row r="965" spans="2:189" s="243" customFormat="1" ht="11.45" hidden="1" customHeight="1">
      <c r="B965" s="244"/>
      <c r="C965" s="240"/>
      <c r="D965" s="240"/>
      <c r="E965" s="240"/>
      <c r="F965" s="240"/>
      <c r="G965" s="240"/>
      <c r="H965" s="240"/>
      <c r="I965" s="240"/>
      <c r="J965" s="240" t="s">
        <v>96</v>
      </c>
      <c r="K965" s="240"/>
      <c r="L965" s="297"/>
      <c r="M965" s="297"/>
      <c r="N965" s="297"/>
      <c r="O965" s="240" t="s">
        <v>132</v>
      </c>
      <c r="P965" s="240"/>
      <c r="Q965" s="240"/>
      <c r="R965" s="240" t="e">
        <f>TEXT(BD962+AP963+AO964,"#,##0")</f>
        <v>#REF!</v>
      </c>
      <c r="S965" s="240"/>
      <c r="T965" s="240"/>
      <c r="U965" s="240"/>
      <c r="V965" s="240"/>
      <c r="W965" s="240"/>
      <c r="X965" s="240"/>
      <c r="Y965" s="240"/>
      <c r="Z965" s="240"/>
      <c r="AA965" s="240"/>
      <c r="AB965" s="240"/>
      <c r="AC965" s="240"/>
      <c r="AD965" s="240"/>
      <c r="AE965" s="240"/>
      <c r="AF965" s="240"/>
      <c r="AG965" s="240"/>
      <c r="AH965" s="240"/>
      <c r="AI965" s="240"/>
      <c r="AJ965" s="240"/>
      <c r="AK965" s="240"/>
      <c r="AL965" s="240"/>
      <c r="AM965" s="240"/>
      <c r="AN965" s="240"/>
      <c r="AO965" s="240"/>
      <c r="AP965" s="240"/>
      <c r="AQ965" s="240"/>
      <c r="AR965" s="240"/>
      <c r="AS965" s="240"/>
      <c r="AT965" s="240"/>
      <c r="AU965" s="240"/>
      <c r="AV965" s="240"/>
      <c r="AW965" s="240"/>
      <c r="AX965" s="240"/>
      <c r="AY965" s="240"/>
      <c r="AZ965" s="240"/>
      <c r="BA965" s="240"/>
      <c r="BB965" s="240"/>
      <c r="BC965" s="240"/>
      <c r="BD965" s="240"/>
      <c r="BE965" s="240"/>
      <c r="BF965" s="240"/>
      <c r="BG965" s="240"/>
      <c r="BH965" s="240"/>
      <c r="BI965" s="240"/>
      <c r="BJ965" s="240"/>
      <c r="BK965" s="240"/>
      <c r="BL965" s="240"/>
      <c r="BM965" s="240"/>
      <c r="BN965" s="240"/>
      <c r="BO965" s="240"/>
      <c r="BP965" s="240"/>
      <c r="BQ965" s="240"/>
      <c r="BR965" s="240"/>
      <c r="BS965" s="297"/>
      <c r="BT965" s="240"/>
      <c r="BU965" s="240"/>
      <c r="BV965" s="240"/>
      <c r="BW965" s="240"/>
      <c r="BX965" s="240"/>
      <c r="BY965" s="240"/>
      <c r="BZ965" s="240"/>
      <c r="CA965" s="240"/>
      <c r="CB965" s="240"/>
      <c r="CC965" s="240"/>
      <c r="CD965" s="240"/>
      <c r="CE965" s="240"/>
      <c r="CF965" s="240"/>
      <c r="CG965" s="240"/>
      <c r="CH965" s="240"/>
      <c r="CI965" s="240"/>
      <c r="CJ965" s="240"/>
      <c r="CK965" s="240"/>
      <c r="CL965" s="240"/>
      <c r="CM965" s="240"/>
      <c r="CN965" s="240"/>
      <c r="CO965" s="240"/>
      <c r="CP965" s="240"/>
      <c r="CQ965" s="240"/>
      <c r="CR965" s="240"/>
      <c r="CS965" s="240"/>
      <c r="CT965" s="240"/>
      <c r="CU965" s="240"/>
      <c r="CV965" s="240"/>
      <c r="CW965" s="240"/>
      <c r="CX965" s="240"/>
      <c r="CY965" s="240"/>
      <c r="CZ965" s="240"/>
      <c r="DA965" s="240"/>
      <c r="DB965" s="240"/>
      <c r="DC965" s="240"/>
      <c r="DD965" s="240"/>
      <c r="DE965" s="240"/>
      <c r="DF965" s="240"/>
      <c r="DG965" s="240"/>
      <c r="DH965" s="240"/>
      <c r="DI965" s="240"/>
      <c r="DJ965" s="240"/>
      <c r="DK965" s="240"/>
      <c r="DL965" s="240"/>
      <c r="DM965" s="240"/>
      <c r="DN965" s="240"/>
      <c r="DO965" s="240"/>
      <c r="DP965" s="240"/>
      <c r="DQ965" s="240"/>
      <c r="DR965" s="240"/>
      <c r="DS965" s="240"/>
      <c r="DT965" s="240"/>
      <c r="DU965" s="240"/>
      <c r="DV965" s="240"/>
      <c r="DW965" s="240"/>
      <c r="DX965" s="240"/>
      <c r="DY965" s="240"/>
      <c r="DZ965" s="240"/>
      <c r="EA965" s="240"/>
      <c r="EB965" s="240"/>
      <c r="EC965" s="240"/>
      <c r="ED965" s="240"/>
      <c r="EE965" s="240"/>
      <c r="EF965" s="240"/>
      <c r="EG965" s="240"/>
      <c r="EH965" s="240"/>
      <c r="EI965" s="240"/>
      <c r="EJ965" s="240"/>
      <c r="EK965" s="240"/>
      <c r="EL965" s="359"/>
      <c r="EM965" s="250" t="e">
        <f>EN965+EO965+EP965</f>
        <v>#REF!</v>
      </c>
      <c r="EN965" s="245" t="e">
        <f>TEXT(BD962,"#,##0")</f>
        <v>#REF!</v>
      </c>
      <c r="EO965" s="245" t="e">
        <f>TEXT(AP963,"#,##0")</f>
        <v>#REF!</v>
      </c>
      <c r="EP965" s="245" t="str">
        <f>TEXT(AO964,"#,##0")</f>
        <v>1,433</v>
      </c>
      <c r="EQ965" s="254"/>
      <c r="ER965" s="240"/>
      <c r="ES965" s="240"/>
      <c r="ET965" s="241"/>
      <c r="EU965" s="241"/>
      <c r="EV965" s="241"/>
      <c r="EW965" s="241"/>
      <c r="EX965" s="241"/>
      <c r="EY965" s="241"/>
      <c r="EZ965" s="241"/>
      <c r="FA965" s="241"/>
      <c r="FB965" s="241"/>
      <c r="FC965" s="241"/>
      <c r="FD965" s="241"/>
      <c r="FE965" s="241"/>
      <c r="FF965" s="241"/>
      <c r="FG965" s="241"/>
      <c r="FH965" s="241"/>
      <c r="FI965" s="241"/>
      <c r="FJ965" s="241"/>
      <c r="FK965" s="241"/>
      <c r="FL965" s="241"/>
      <c r="FM965" s="241"/>
      <c r="FN965" s="241"/>
      <c r="FO965" s="241"/>
      <c r="FP965" s="241"/>
      <c r="FQ965" s="241"/>
      <c r="FR965" s="241"/>
      <c r="FS965" s="241"/>
      <c r="FT965" s="241"/>
      <c r="FU965" s="241"/>
      <c r="FV965" s="241"/>
      <c r="FW965" s="241"/>
      <c r="FX965" s="241"/>
      <c r="FY965" s="241"/>
      <c r="FZ965" s="241"/>
      <c r="GA965" s="241"/>
      <c r="GB965" s="241"/>
      <c r="GC965" s="241"/>
      <c r="GD965" s="241"/>
      <c r="GE965" s="241"/>
      <c r="GF965" s="241"/>
      <c r="GG965" s="193"/>
    </row>
    <row r="966" spans="2:189" s="243" customFormat="1" ht="11.45" hidden="1" customHeight="1">
      <c r="B966" s="244"/>
      <c r="C966" s="240"/>
      <c r="D966" s="240"/>
      <c r="E966" s="240"/>
      <c r="F966" s="240"/>
      <c r="G966" s="240"/>
      <c r="H966" s="240"/>
      <c r="I966" s="240"/>
      <c r="J966" s="240"/>
      <c r="K966" s="240"/>
      <c r="L966" s="297"/>
      <c r="M966" s="297"/>
      <c r="N966" s="297"/>
      <c r="O966" s="240"/>
      <c r="P966" s="240"/>
      <c r="Q966" s="240"/>
      <c r="R966" s="240"/>
      <c r="S966" s="240"/>
      <c r="T966" s="240"/>
      <c r="U966" s="240"/>
      <c r="V966" s="240"/>
      <c r="W966" s="240"/>
      <c r="X966" s="240"/>
      <c r="Y966" s="240"/>
      <c r="Z966" s="240"/>
      <c r="AA966" s="240"/>
      <c r="AB966" s="240"/>
      <c r="AC966" s="240"/>
      <c r="AD966" s="240"/>
      <c r="AE966" s="240"/>
      <c r="AF966" s="240"/>
      <c r="AG966" s="240"/>
      <c r="AH966" s="240"/>
      <c r="AI966" s="240"/>
      <c r="AJ966" s="240"/>
      <c r="AK966" s="240"/>
      <c r="AL966" s="240"/>
      <c r="AM966" s="240"/>
      <c r="AN966" s="240"/>
      <c r="AO966" s="240"/>
      <c r="AP966" s="240"/>
      <c r="AQ966" s="240"/>
      <c r="AR966" s="240"/>
      <c r="AS966" s="240"/>
      <c r="AT966" s="240"/>
      <c r="AU966" s="240"/>
      <c r="AV966" s="240"/>
      <c r="AW966" s="240"/>
      <c r="AX966" s="240"/>
      <c r="AY966" s="240"/>
      <c r="AZ966" s="240"/>
      <c r="BA966" s="240"/>
      <c r="BB966" s="240"/>
      <c r="BC966" s="240"/>
      <c r="BD966" s="240"/>
      <c r="BE966" s="240"/>
      <c r="BF966" s="240"/>
      <c r="BG966" s="240"/>
      <c r="BH966" s="240"/>
      <c r="BI966" s="240"/>
      <c r="BJ966" s="240"/>
      <c r="BK966" s="240"/>
      <c r="BL966" s="240"/>
      <c r="BM966" s="240"/>
      <c r="BN966" s="240"/>
      <c r="BO966" s="240"/>
      <c r="BP966" s="240"/>
      <c r="BQ966" s="240"/>
      <c r="BR966" s="240"/>
      <c r="BS966" s="297"/>
      <c r="BT966" s="240"/>
      <c r="BU966" s="240"/>
      <c r="BV966" s="240"/>
      <c r="BW966" s="240"/>
      <c r="BX966" s="240"/>
      <c r="BY966" s="240"/>
      <c r="BZ966" s="240"/>
      <c r="CA966" s="240"/>
      <c r="CB966" s="240"/>
      <c r="CC966" s="240"/>
      <c r="CD966" s="240"/>
      <c r="CE966" s="240"/>
      <c r="CF966" s="240"/>
      <c r="CG966" s="240"/>
      <c r="CH966" s="240"/>
      <c r="CI966" s="240"/>
      <c r="CJ966" s="240"/>
      <c r="CK966" s="240"/>
      <c r="CL966" s="240"/>
      <c r="CM966" s="240"/>
      <c r="CN966" s="240"/>
      <c r="CO966" s="240"/>
      <c r="CP966" s="240"/>
      <c r="CQ966" s="240"/>
      <c r="CR966" s="240"/>
      <c r="CS966" s="240"/>
      <c r="CT966" s="240"/>
      <c r="CU966" s="240"/>
      <c r="CV966" s="240"/>
      <c r="CW966" s="240"/>
      <c r="CX966" s="240"/>
      <c r="CY966" s="240"/>
      <c r="CZ966" s="240"/>
      <c r="DA966" s="240"/>
      <c r="DB966" s="240"/>
      <c r="DC966" s="240"/>
      <c r="DD966" s="240"/>
      <c r="DE966" s="240"/>
      <c r="DF966" s="240"/>
      <c r="DG966" s="240"/>
      <c r="DH966" s="240"/>
      <c r="DI966" s="240"/>
      <c r="DJ966" s="240"/>
      <c r="DK966" s="240"/>
      <c r="DL966" s="240"/>
      <c r="DM966" s="240"/>
      <c r="DN966" s="240"/>
      <c r="DO966" s="240"/>
      <c r="DP966" s="240"/>
      <c r="DQ966" s="240"/>
      <c r="DR966" s="240"/>
      <c r="DS966" s="240"/>
      <c r="DT966" s="240"/>
      <c r="DU966" s="240"/>
      <c r="DV966" s="240"/>
      <c r="DW966" s="240"/>
      <c r="DX966" s="240"/>
      <c r="DY966" s="240"/>
      <c r="DZ966" s="240"/>
      <c r="EA966" s="240"/>
      <c r="EB966" s="240"/>
      <c r="EC966" s="240"/>
      <c r="ED966" s="240"/>
      <c r="EE966" s="240"/>
      <c r="EF966" s="240"/>
      <c r="EG966" s="240"/>
      <c r="EH966" s="240"/>
      <c r="EI966" s="240"/>
      <c r="EJ966" s="240"/>
      <c r="EK966" s="240"/>
      <c r="EL966" s="359"/>
      <c r="EM966" s="245"/>
      <c r="EN966" s="245"/>
      <c r="EO966" s="245"/>
      <c r="EP966" s="245"/>
      <c r="EQ966" s="254"/>
      <c r="ER966" s="240"/>
      <c r="ES966" s="240"/>
      <c r="ET966" s="241"/>
      <c r="EU966" s="241"/>
      <c r="EV966" s="241"/>
      <c r="EW966" s="241"/>
      <c r="EX966" s="241"/>
      <c r="EY966" s="241"/>
      <c r="EZ966" s="241"/>
      <c r="FA966" s="241"/>
      <c r="FB966" s="241"/>
      <c r="FC966" s="241"/>
      <c r="FD966" s="241"/>
      <c r="FE966" s="241"/>
      <c r="FF966" s="241"/>
      <c r="FG966" s="241"/>
      <c r="FH966" s="241"/>
      <c r="FI966" s="241"/>
      <c r="FJ966" s="241"/>
      <c r="FK966" s="241"/>
      <c r="FL966" s="241"/>
      <c r="FM966" s="241"/>
      <c r="FN966" s="241"/>
      <c r="FO966" s="241"/>
      <c r="FP966" s="241"/>
      <c r="FQ966" s="241"/>
      <c r="FR966" s="241"/>
      <c r="FS966" s="241"/>
      <c r="FT966" s="241"/>
      <c r="FU966" s="241"/>
      <c r="FV966" s="241"/>
      <c r="FW966" s="241"/>
      <c r="FX966" s="241"/>
      <c r="FY966" s="241"/>
      <c r="FZ966" s="241"/>
      <c r="GA966" s="241"/>
      <c r="GB966" s="241"/>
      <c r="GC966" s="241"/>
      <c r="GD966" s="241"/>
      <c r="GE966" s="241"/>
      <c r="GF966" s="241"/>
      <c r="GG966" s="193"/>
    </row>
    <row r="967" spans="2:189" ht="11.45" hidden="1" customHeight="1">
      <c r="B967" s="228"/>
      <c r="C967" s="229"/>
      <c r="D967" s="229"/>
      <c r="E967" s="229"/>
      <c r="F967" s="229"/>
      <c r="G967" s="229"/>
      <c r="H967" s="229"/>
      <c r="I967" s="229"/>
      <c r="J967" s="229"/>
      <c r="K967" s="229"/>
      <c r="L967" s="296"/>
      <c r="M967" s="296"/>
      <c r="N967" s="296"/>
      <c r="O967" s="229"/>
      <c r="P967" s="229"/>
      <c r="Q967" s="229"/>
      <c r="R967" s="229"/>
      <c r="S967" s="229"/>
      <c r="T967" s="229"/>
      <c r="U967" s="229"/>
      <c r="V967" s="229"/>
      <c r="W967" s="229"/>
      <c r="X967" s="229"/>
      <c r="Y967" s="229"/>
      <c r="Z967" s="229"/>
      <c r="AA967" s="229"/>
      <c r="AB967" s="229"/>
      <c r="AC967" s="229"/>
      <c r="AD967" s="229"/>
      <c r="AE967" s="229"/>
      <c r="AF967" s="229"/>
      <c r="AG967" s="229"/>
      <c r="AH967" s="229"/>
      <c r="AI967" s="229"/>
      <c r="AJ967" s="229"/>
      <c r="AK967" s="229"/>
      <c r="AL967" s="229"/>
      <c r="AM967" s="229"/>
      <c r="AN967" s="229"/>
      <c r="AO967" s="229"/>
      <c r="AP967" s="229"/>
      <c r="AQ967" s="229"/>
      <c r="AR967" s="229"/>
      <c r="AS967" s="229"/>
      <c r="AT967" s="229"/>
      <c r="AU967" s="229"/>
      <c r="AV967" s="229"/>
      <c r="AW967" s="229"/>
      <c r="AX967" s="229"/>
      <c r="AY967" s="229"/>
      <c r="AZ967" s="229"/>
      <c r="BA967" s="229"/>
      <c r="BB967" s="229"/>
      <c r="BC967" s="229"/>
      <c r="BD967" s="229"/>
      <c r="BE967" s="229"/>
      <c r="BF967" s="229"/>
      <c r="BG967" s="229"/>
      <c r="BH967" s="229"/>
      <c r="BI967" s="229"/>
      <c r="BJ967" s="229"/>
      <c r="BK967" s="229"/>
      <c r="BL967" s="229"/>
      <c r="BM967" s="229"/>
      <c r="BN967" s="229"/>
      <c r="BO967" s="229"/>
      <c r="BP967" s="229"/>
      <c r="BQ967" s="229"/>
      <c r="BR967" s="229"/>
      <c r="BS967" s="296"/>
      <c r="BT967" s="229"/>
      <c r="BU967" s="229"/>
      <c r="BV967" s="229"/>
      <c r="BW967" s="229"/>
      <c r="BX967" s="229"/>
      <c r="BY967" s="229"/>
      <c r="BZ967" s="229"/>
      <c r="CA967" s="229"/>
      <c r="CB967" s="229"/>
      <c r="CC967" s="229"/>
      <c r="CD967" s="229"/>
      <c r="CE967" s="229"/>
      <c r="CF967" s="229"/>
      <c r="CG967" s="229"/>
      <c r="CH967" s="229"/>
      <c r="CI967" s="229"/>
      <c r="CJ967" s="229"/>
      <c r="CK967" s="229"/>
      <c r="CL967" s="229"/>
      <c r="CM967" s="229"/>
      <c r="CN967" s="229"/>
      <c r="CO967" s="229"/>
      <c r="CP967" s="229"/>
      <c r="CQ967" s="229"/>
      <c r="CR967" s="229"/>
      <c r="CS967" s="229"/>
      <c r="CT967" s="229"/>
      <c r="CU967" s="229"/>
      <c r="CV967" s="229"/>
      <c r="CW967" s="229"/>
      <c r="CX967" s="229"/>
      <c r="CY967" s="229"/>
      <c r="CZ967" s="229"/>
      <c r="DA967" s="229"/>
      <c r="DB967" s="229"/>
      <c r="DC967" s="229"/>
      <c r="DD967" s="229"/>
      <c r="DE967" s="229"/>
      <c r="DF967" s="229"/>
      <c r="DG967" s="229"/>
      <c r="DH967" s="229"/>
      <c r="DI967" s="229"/>
      <c r="DJ967" s="229"/>
      <c r="DK967" s="229"/>
      <c r="DL967" s="229"/>
      <c r="DM967" s="229"/>
      <c r="DN967" s="229"/>
      <c r="DO967" s="229"/>
      <c r="DP967" s="229"/>
      <c r="DQ967" s="229"/>
      <c r="DR967" s="229"/>
      <c r="DS967" s="229"/>
      <c r="DT967" s="229"/>
      <c r="DU967" s="229"/>
      <c r="DV967" s="229"/>
      <c r="DW967" s="229"/>
      <c r="DX967" s="229"/>
      <c r="DY967" s="229"/>
      <c r="DZ967" s="229"/>
      <c r="EA967" s="229"/>
      <c r="EB967" s="229"/>
      <c r="EC967" s="229"/>
      <c r="ED967" s="229"/>
      <c r="EE967" s="229"/>
      <c r="EF967" s="229"/>
      <c r="EG967" s="229"/>
      <c r="EH967" s="229"/>
      <c r="EI967" s="229"/>
      <c r="EJ967" s="229"/>
      <c r="EK967" s="229"/>
      <c r="EL967" s="305"/>
      <c r="EM967" s="234"/>
      <c r="EN967" s="234"/>
      <c r="EO967" s="234"/>
      <c r="EP967" s="234"/>
      <c r="EQ967" s="233"/>
    </row>
    <row r="968" spans="2:189" ht="11.45" hidden="1" customHeight="1">
      <c r="B968" s="228"/>
      <c r="C968" s="229"/>
      <c r="D968" s="229"/>
      <c r="E968" s="229"/>
      <c r="F968" s="229"/>
      <c r="G968" s="229"/>
      <c r="H968" s="229"/>
      <c r="I968" s="229"/>
      <c r="J968" s="229"/>
      <c r="K968" s="229"/>
      <c r="L968" s="296"/>
      <c r="M968" s="296"/>
      <c r="N968" s="296"/>
      <c r="O968" s="229"/>
      <c r="P968" s="229"/>
      <c r="Q968" s="229"/>
      <c r="R968" s="229"/>
      <c r="S968" s="229"/>
      <c r="T968" s="229"/>
      <c r="U968" s="229"/>
      <c r="V968" s="229"/>
      <c r="W968" s="229"/>
      <c r="X968" s="229"/>
      <c r="Y968" s="229"/>
      <c r="Z968" s="229"/>
      <c r="AA968" s="229"/>
      <c r="AB968" s="229"/>
      <c r="AC968" s="229"/>
      <c r="AD968" s="229"/>
      <c r="AE968" s="229"/>
      <c r="AF968" s="229"/>
      <c r="AG968" s="229"/>
      <c r="AH968" s="229"/>
      <c r="AI968" s="229"/>
      <c r="AJ968" s="229"/>
      <c r="AK968" s="229"/>
      <c r="AL968" s="229"/>
      <c r="AM968" s="229"/>
      <c r="AN968" s="229"/>
      <c r="AO968" s="229"/>
      <c r="AP968" s="229"/>
      <c r="AQ968" s="229"/>
      <c r="AR968" s="229"/>
      <c r="AS968" s="229"/>
      <c r="AT968" s="229"/>
      <c r="AU968" s="229"/>
      <c r="AV968" s="229"/>
      <c r="AW968" s="229"/>
      <c r="AX968" s="229"/>
      <c r="AY968" s="229"/>
      <c r="AZ968" s="229"/>
      <c r="BA968" s="229"/>
      <c r="BB968" s="229"/>
      <c r="BC968" s="229"/>
      <c r="BD968" s="229"/>
      <c r="BE968" s="229"/>
      <c r="BF968" s="229"/>
      <c r="BG968" s="229"/>
      <c r="BH968" s="229"/>
      <c r="BI968" s="229"/>
      <c r="BJ968" s="229"/>
      <c r="BK968" s="229"/>
      <c r="BL968" s="229"/>
      <c r="BM968" s="229"/>
      <c r="BN968" s="229"/>
      <c r="BO968" s="229"/>
      <c r="BP968" s="229"/>
      <c r="BQ968" s="229"/>
      <c r="BR968" s="229"/>
      <c r="BS968" s="296"/>
      <c r="BT968" s="229"/>
      <c r="BU968" s="229"/>
      <c r="BV968" s="229"/>
      <c r="BW968" s="229"/>
      <c r="BX968" s="229"/>
      <c r="BY968" s="229"/>
      <c r="BZ968" s="229"/>
      <c r="CA968" s="229"/>
      <c r="CB968" s="229"/>
      <c r="CC968" s="229"/>
      <c r="CD968" s="229"/>
      <c r="CE968" s="229"/>
      <c r="CF968" s="229"/>
      <c r="CG968" s="229"/>
      <c r="CH968" s="229"/>
      <c r="CI968" s="229"/>
      <c r="CJ968" s="229"/>
      <c r="CK968" s="229"/>
      <c r="CL968" s="229"/>
      <c r="CM968" s="229"/>
      <c r="CN968" s="229"/>
      <c r="CO968" s="229"/>
      <c r="CP968" s="229"/>
      <c r="CQ968" s="229"/>
      <c r="CR968" s="229"/>
      <c r="CS968" s="229"/>
      <c r="CT968" s="229"/>
      <c r="CU968" s="229"/>
      <c r="CV968" s="229"/>
      <c r="CW968" s="229"/>
      <c r="CX968" s="229"/>
      <c r="CY968" s="229"/>
      <c r="CZ968" s="229"/>
      <c r="DA968" s="229"/>
      <c r="DB968" s="229"/>
      <c r="DC968" s="229"/>
      <c r="DD968" s="229"/>
      <c r="DE968" s="229"/>
      <c r="DF968" s="229"/>
      <c r="DG968" s="229"/>
      <c r="DH968" s="229"/>
      <c r="DI968" s="229"/>
      <c r="DJ968" s="229"/>
      <c r="DK968" s="229"/>
      <c r="DL968" s="229"/>
      <c r="DM968" s="229"/>
      <c r="DN968" s="229"/>
      <c r="DO968" s="229"/>
      <c r="DP968" s="229"/>
      <c r="DQ968" s="229"/>
      <c r="DR968" s="229"/>
      <c r="DS968" s="229"/>
      <c r="DT968" s="229"/>
      <c r="DU968" s="229"/>
      <c r="DV968" s="229"/>
      <c r="DW968" s="229"/>
      <c r="DX968" s="229"/>
      <c r="DY968" s="229"/>
      <c r="DZ968" s="229"/>
      <c r="EA968" s="229"/>
      <c r="EB968" s="229"/>
      <c r="EC968" s="229"/>
      <c r="ED968" s="229"/>
      <c r="EE968" s="229"/>
      <c r="EF968" s="229"/>
      <c r="EG968" s="229"/>
      <c r="EH968" s="229"/>
      <c r="EI968" s="229"/>
      <c r="EJ968" s="229"/>
      <c r="EK968" s="229"/>
      <c r="EL968" s="305"/>
      <c r="EM968" s="234"/>
      <c r="EN968" s="234"/>
      <c r="EO968" s="234"/>
      <c r="EP968" s="234"/>
      <c r="EQ968" s="233"/>
    </row>
    <row r="969" spans="2:189" ht="11.45" hidden="1" customHeight="1">
      <c r="B969" s="228"/>
      <c r="C969" s="229"/>
      <c r="D969" s="229"/>
      <c r="E969" s="229"/>
      <c r="F969" s="229"/>
      <c r="G969" s="229"/>
      <c r="H969" s="229"/>
      <c r="I969" s="229"/>
      <c r="J969" s="229"/>
      <c r="K969" s="229"/>
      <c r="L969" s="296"/>
      <c r="M969" s="296"/>
      <c r="N969" s="296"/>
      <c r="O969" s="229"/>
      <c r="P969" s="229"/>
      <c r="Q969" s="229"/>
      <c r="R969" s="229"/>
      <c r="S969" s="229"/>
      <c r="T969" s="229"/>
      <c r="U969" s="229"/>
      <c r="V969" s="229"/>
      <c r="W969" s="229"/>
      <c r="X969" s="229"/>
      <c r="Y969" s="229"/>
      <c r="Z969" s="229"/>
      <c r="AA969" s="229"/>
      <c r="AB969" s="229"/>
      <c r="AC969" s="229"/>
      <c r="AD969" s="229"/>
      <c r="AE969" s="229"/>
      <c r="AF969" s="229"/>
      <c r="AG969" s="229"/>
      <c r="AH969" s="229"/>
      <c r="AI969" s="229"/>
      <c r="AJ969" s="229"/>
      <c r="AK969" s="229"/>
      <c r="AL969" s="229"/>
      <c r="AM969" s="229"/>
      <c r="AN969" s="229"/>
      <c r="AO969" s="229"/>
      <c r="AP969" s="229"/>
      <c r="AQ969" s="229"/>
      <c r="AR969" s="229"/>
      <c r="AS969" s="229"/>
      <c r="AT969" s="229"/>
      <c r="AU969" s="229"/>
      <c r="AV969" s="229"/>
      <c r="AW969" s="229"/>
      <c r="AX969" s="229"/>
      <c r="AY969" s="229"/>
      <c r="AZ969" s="229"/>
      <c r="BA969" s="229"/>
      <c r="BB969" s="229"/>
      <c r="BC969" s="229"/>
      <c r="BD969" s="229"/>
      <c r="BE969" s="229"/>
      <c r="BF969" s="229"/>
      <c r="BG969" s="229"/>
      <c r="BH969" s="229"/>
      <c r="BI969" s="229"/>
      <c r="BJ969" s="229"/>
      <c r="BK969" s="229"/>
      <c r="BL969" s="229"/>
      <c r="BM969" s="229"/>
      <c r="BN969" s="229"/>
      <c r="BO969" s="229"/>
      <c r="BP969" s="229"/>
      <c r="BQ969" s="229"/>
      <c r="BR969" s="229"/>
      <c r="BS969" s="296"/>
      <c r="BT969" s="229"/>
      <c r="BU969" s="229"/>
      <c r="BV969" s="229"/>
      <c r="BW969" s="229"/>
      <c r="BX969" s="229"/>
      <c r="BY969" s="229"/>
      <c r="BZ969" s="229"/>
      <c r="CA969" s="229"/>
      <c r="CB969" s="229"/>
      <c r="CC969" s="229"/>
      <c r="CD969" s="229"/>
      <c r="CE969" s="229"/>
      <c r="CF969" s="229"/>
      <c r="CG969" s="229"/>
      <c r="CH969" s="229"/>
      <c r="CI969" s="229"/>
      <c r="CJ969" s="229"/>
      <c r="CK969" s="229"/>
      <c r="CL969" s="229"/>
      <c r="CM969" s="229"/>
      <c r="CN969" s="229"/>
      <c r="CO969" s="229"/>
      <c r="CP969" s="229"/>
      <c r="CQ969" s="229"/>
      <c r="CR969" s="229"/>
      <c r="CS969" s="229"/>
      <c r="CT969" s="229"/>
      <c r="CU969" s="229"/>
      <c r="CV969" s="229"/>
      <c r="CW969" s="229"/>
      <c r="CX969" s="229"/>
      <c r="CY969" s="229"/>
      <c r="CZ969" s="229"/>
      <c r="DA969" s="229"/>
      <c r="DB969" s="229"/>
      <c r="DC969" s="229"/>
      <c r="DD969" s="229"/>
      <c r="DE969" s="229"/>
      <c r="DF969" s="229"/>
      <c r="DG969" s="229"/>
      <c r="DH969" s="229"/>
      <c r="DI969" s="229"/>
      <c r="DJ969" s="229"/>
      <c r="DK969" s="229"/>
      <c r="DL969" s="229"/>
      <c r="DM969" s="229"/>
      <c r="DN969" s="229"/>
      <c r="DO969" s="229"/>
      <c r="DP969" s="229"/>
      <c r="DQ969" s="229"/>
      <c r="DR969" s="229"/>
      <c r="DS969" s="229"/>
      <c r="DT969" s="229"/>
      <c r="DU969" s="229"/>
      <c r="DV969" s="229"/>
      <c r="DW969" s="229"/>
      <c r="DX969" s="229"/>
      <c r="DY969" s="229"/>
      <c r="DZ969" s="229"/>
      <c r="EA969" s="229"/>
      <c r="EB969" s="229"/>
      <c r="EC969" s="229"/>
      <c r="ED969" s="229"/>
      <c r="EE969" s="229"/>
      <c r="EF969" s="229"/>
      <c r="EG969" s="229"/>
      <c r="EH969" s="229"/>
      <c r="EI969" s="229"/>
      <c r="EJ969" s="229"/>
      <c r="EK969" s="229"/>
      <c r="EL969" s="305"/>
      <c r="EM969" s="234"/>
      <c r="EN969" s="234"/>
      <c r="EO969" s="234"/>
      <c r="EP969" s="234"/>
      <c r="EQ969" s="233"/>
    </row>
    <row r="970" spans="2:189" ht="11.45" hidden="1" customHeight="1">
      <c r="B970" s="228"/>
      <c r="C970" s="229"/>
      <c r="D970" s="229"/>
      <c r="E970" s="229"/>
      <c r="F970" s="229"/>
      <c r="G970" s="229"/>
      <c r="H970" s="229"/>
      <c r="I970" s="229"/>
      <c r="J970" s="229"/>
      <c r="K970" s="229"/>
      <c r="L970" s="296"/>
      <c r="M970" s="296"/>
      <c r="N970" s="296"/>
      <c r="O970" s="229"/>
      <c r="P970" s="229"/>
      <c r="Q970" s="229"/>
      <c r="R970" s="229"/>
      <c r="S970" s="229"/>
      <c r="T970" s="229"/>
      <c r="U970" s="229"/>
      <c r="V970" s="229"/>
      <c r="W970" s="229"/>
      <c r="X970" s="229"/>
      <c r="Y970" s="229"/>
      <c r="Z970" s="229"/>
      <c r="AA970" s="229"/>
      <c r="AB970" s="229"/>
      <c r="AC970" s="229"/>
      <c r="AD970" s="229"/>
      <c r="AE970" s="229"/>
      <c r="AF970" s="229"/>
      <c r="AG970" s="229"/>
      <c r="AH970" s="229"/>
      <c r="AI970" s="229"/>
      <c r="AJ970" s="229"/>
      <c r="AK970" s="229"/>
      <c r="AL970" s="229"/>
      <c r="AM970" s="229"/>
      <c r="AN970" s="229"/>
      <c r="AO970" s="229"/>
      <c r="AP970" s="229"/>
      <c r="AQ970" s="229"/>
      <c r="AR970" s="229"/>
      <c r="AS970" s="229"/>
      <c r="AT970" s="229"/>
      <c r="AU970" s="229"/>
      <c r="AV970" s="229"/>
      <c r="AW970" s="229"/>
      <c r="AX970" s="229"/>
      <c r="AY970" s="229"/>
      <c r="AZ970" s="229"/>
      <c r="BA970" s="229"/>
      <c r="BB970" s="229"/>
      <c r="BC970" s="229"/>
      <c r="BD970" s="229"/>
      <c r="BE970" s="229"/>
      <c r="BF970" s="229"/>
      <c r="BG970" s="229"/>
      <c r="BH970" s="229"/>
      <c r="BI970" s="229"/>
      <c r="BJ970" s="229"/>
      <c r="BK970" s="229"/>
      <c r="BL970" s="229"/>
      <c r="BM970" s="229"/>
      <c r="BN970" s="229"/>
      <c r="BO970" s="229"/>
      <c r="BP970" s="229"/>
      <c r="BQ970" s="229"/>
      <c r="BR970" s="229"/>
      <c r="BS970" s="296"/>
      <c r="BT970" s="229"/>
      <c r="BU970" s="229"/>
      <c r="BV970" s="229"/>
      <c r="BW970" s="229"/>
      <c r="BX970" s="229"/>
      <c r="BY970" s="229"/>
      <c r="BZ970" s="229"/>
      <c r="CA970" s="229"/>
      <c r="CB970" s="229"/>
      <c r="CC970" s="229"/>
      <c r="CD970" s="229"/>
      <c r="CE970" s="229"/>
      <c r="CF970" s="229"/>
      <c r="CG970" s="229"/>
      <c r="CH970" s="229"/>
      <c r="CI970" s="229"/>
      <c r="CJ970" s="229"/>
      <c r="CK970" s="229"/>
      <c r="CL970" s="229"/>
      <c r="CM970" s="229"/>
      <c r="CN970" s="229"/>
      <c r="CO970" s="229"/>
      <c r="CP970" s="229"/>
      <c r="CQ970" s="229"/>
      <c r="CR970" s="229"/>
      <c r="CS970" s="229"/>
      <c r="CT970" s="229"/>
      <c r="CU970" s="229"/>
      <c r="CV970" s="229"/>
      <c r="CW970" s="229"/>
      <c r="CX970" s="229"/>
      <c r="CY970" s="229"/>
      <c r="CZ970" s="229"/>
      <c r="DA970" s="229"/>
      <c r="DB970" s="229"/>
      <c r="DC970" s="229"/>
      <c r="DD970" s="229"/>
      <c r="DE970" s="229"/>
      <c r="DF970" s="229"/>
      <c r="DG970" s="229"/>
      <c r="DH970" s="229"/>
      <c r="DI970" s="229"/>
      <c r="DJ970" s="229"/>
      <c r="DK970" s="229"/>
      <c r="DL970" s="229"/>
      <c r="DM970" s="229"/>
      <c r="DN970" s="229"/>
      <c r="DO970" s="229"/>
      <c r="DP970" s="229"/>
      <c r="DQ970" s="229"/>
      <c r="DR970" s="229"/>
      <c r="DS970" s="229"/>
      <c r="DT970" s="229"/>
      <c r="DU970" s="229"/>
      <c r="DV970" s="229"/>
      <c r="DW970" s="229"/>
      <c r="DX970" s="229"/>
      <c r="DY970" s="229"/>
      <c r="DZ970" s="229"/>
      <c r="EA970" s="229"/>
      <c r="EB970" s="229"/>
      <c r="EC970" s="229"/>
      <c r="ED970" s="229"/>
      <c r="EE970" s="229"/>
      <c r="EF970" s="229"/>
      <c r="EG970" s="229"/>
      <c r="EH970" s="229"/>
      <c r="EI970" s="229"/>
      <c r="EJ970" s="229"/>
      <c r="EK970" s="229"/>
      <c r="EL970" s="305"/>
      <c r="EM970" s="234"/>
      <c r="EN970" s="234"/>
      <c r="EO970" s="234"/>
      <c r="EP970" s="234"/>
      <c r="EQ970" s="233"/>
    </row>
    <row r="971" spans="2:189" ht="11.45" hidden="1" customHeight="1">
      <c r="B971" s="228"/>
      <c r="C971" s="229"/>
      <c r="D971" s="229"/>
      <c r="E971" s="229"/>
      <c r="F971" s="229"/>
      <c r="G971" s="229"/>
      <c r="H971" s="229"/>
      <c r="I971" s="229"/>
      <c r="J971" s="229"/>
      <c r="K971" s="229"/>
      <c r="L971" s="296"/>
      <c r="M971" s="296"/>
      <c r="N971" s="296"/>
      <c r="O971" s="229"/>
      <c r="P971" s="229"/>
      <c r="Q971" s="229"/>
      <c r="R971" s="229"/>
      <c r="S971" s="229"/>
      <c r="T971" s="229"/>
      <c r="U971" s="229"/>
      <c r="V971" s="229"/>
      <c r="W971" s="229"/>
      <c r="X971" s="229"/>
      <c r="Y971" s="229"/>
      <c r="Z971" s="229"/>
      <c r="AA971" s="229"/>
      <c r="AB971" s="229"/>
      <c r="AC971" s="229"/>
      <c r="AD971" s="229"/>
      <c r="AE971" s="229"/>
      <c r="AF971" s="229"/>
      <c r="AG971" s="229"/>
      <c r="AH971" s="229"/>
      <c r="AI971" s="229"/>
      <c r="AJ971" s="229"/>
      <c r="AK971" s="229"/>
      <c r="AL971" s="229"/>
      <c r="AM971" s="229"/>
      <c r="AN971" s="229"/>
      <c r="AO971" s="229"/>
      <c r="AP971" s="229"/>
      <c r="AQ971" s="229"/>
      <c r="AR971" s="229"/>
      <c r="AS971" s="229"/>
      <c r="AT971" s="229"/>
      <c r="AU971" s="229"/>
      <c r="AV971" s="229"/>
      <c r="AW971" s="229"/>
      <c r="AX971" s="229"/>
      <c r="AY971" s="229"/>
      <c r="AZ971" s="229"/>
      <c r="BA971" s="229"/>
      <c r="BB971" s="229"/>
      <c r="BC971" s="229"/>
      <c r="BD971" s="229"/>
      <c r="BE971" s="229"/>
      <c r="BF971" s="229"/>
      <c r="BG971" s="229"/>
      <c r="BH971" s="229"/>
      <c r="BI971" s="229"/>
      <c r="BJ971" s="229"/>
      <c r="BK971" s="229"/>
      <c r="BL971" s="229"/>
      <c r="BM971" s="229"/>
      <c r="BN971" s="229"/>
      <c r="BO971" s="229"/>
      <c r="BP971" s="229"/>
      <c r="BQ971" s="229"/>
      <c r="BR971" s="229"/>
      <c r="BS971" s="296"/>
      <c r="BT971" s="229"/>
      <c r="BU971" s="229"/>
      <c r="BV971" s="229"/>
      <c r="BW971" s="229"/>
      <c r="BX971" s="229"/>
      <c r="BY971" s="229"/>
      <c r="BZ971" s="229"/>
      <c r="CA971" s="229"/>
      <c r="CB971" s="229"/>
      <c r="CC971" s="229"/>
      <c r="CD971" s="229"/>
      <c r="CE971" s="229"/>
      <c r="CF971" s="229"/>
      <c r="CG971" s="229"/>
      <c r="CH971" s="229"/>
      <c r="CI971" s="229"/>
      <c r="CJ971" s="229"/>
      <c r="CK971" s="229"/>
      <c r="CL971" s="229"/>
      <c r="CM971" s="229"/>
      <c r="CN971" s="229"/>
      <c r="CO971" s="229"/>
      <c r="CP971" s="229"/>
      <c r="CQ971" s="229"/>
      <c r="CR971" s="229"/>
      <c r="CS971" s="229"/>
      <c r="CT971" s="229"/>
      <c r="CU971" s="229"/>
      <c r="CV971" s="229"/>
      <c r="CW971" s="229"/>
      <c r="CX971" s="229"/>
      <c r="CY971" s="229"/>
      <c r="CZ971" s="229"/>
      <c r="DA971" s="229"/>
      <c r="DB971" s="229"/>
      <c r="DC971" s="229"/>
      <c r="DD971" s="229"/>
      <c r="DE971" s="229"/>
      <c r="DF971" s="229"/>
      <c r="DG971" s="229"/>
      <c r="DH971" s="229"/>
      <c r="DI971" s="229"/>
      <c r="DJ971" s="229"/>
      <c r="DK971" s="229"/>
      <c r="DL971" s="229"/>
      <c r="DM971" s="229"/>
      <c r="DN971" s="229"/>
      <c r="DO971" s="229"/>
      <c r="DP971" s="229"/>
      <c r="DQ971" s="229"/>
      <c r="DR971" s="229"/>
      <c r="DS971" s="229"/>
      <c r="DT971" s="229"/>
      <c r="DU971" s="229"/>
      <c r="DV971" s="229"/>
      <c r="DW971" s="229"/>
      <c r="DX971" s="229"/>
      <c r="DY971" s="229"/>
      <c r="DZ971" s="229"/>
      <c r="EA971" s="229"/>
      <c r="EB971" s="229"/>
      <c r="EC971" s="229"/>
      <c r="ED971" s="229"/>
      <c r="EE971" s="229"/>
      <c r="EF971" s="229"/>
      <c r="EG971" s="229"/>
      <c r="EH971" s="229"/>
      <c r="EI971" s="229"/>
      <c r="EJ971" s="229"/>
      <c r="EK971" s="229"/>
      <c r="EL971" s="305"/>
      <c r="EM971" s="234"/>
      <c r="EN971" s="234"/>
      <c r="EO971" s="234"/>
      <c r="EP971" s="234"/>
      <c r="EQ971" s="233"/>
    </row>
    <row r="972" spans="2:189" ht="11.45" hidden="1" customHeight="1">
      <c r="B972" s="228"/>
      <c r="C972" s="229"/>
      <c r="D972" s="229"/>
      <c r="E972" s="229"/>
      <c r="F972" s="229"/>
      <c r="G972" s="229"/>
      <c r="H972" s="229"/>
      <c r="I972" s="229"/>
      <c r="J972" s="229"/>
      <c r="K972" s="229"/>
      <c r="L972" s="296"/>
      <c r="M972" s="296"/>
      <c r="N972" s="296"/>
      <c r="O972" s="229"/>
      <c r="P972" s="229"/>
      <c r="Q972" s="229"/>
      <c r="R972" s="229"/>
      <c r="S972" s="229"/>
      <c r="T972" s="229"/>
      <c r="U972" s="229"/>
      <c r="V972" s="229"/>
      <c r="W972" s="229"/>
      <c r="X972" s="229"/>
      <c r="Y972" s="229"/>
      <c r="Z972" s="229"/>
      <c r="AA972" s="229"/>
      <c r="AB972" s="229"/>
      <c r="AC972" s="229"/>
      <c r="AD972" s="229"/>
      <c r="AE972" s="229"/>
      <c r="AF972" s="229"/>
      <c r="AG972" s="229"/>
      <c r="AH972" s="229"/>
      <c r="AI972" s="229"/>
      <c r="AJ972" s="229"/>
      <c r="AK972" s="229"/>
      <c r="AL972" s="229"/>
      <c r="AM972" s="229"/>
      <c r="AN972" s="229"/>
      <c r="AO972" s="229"/>
      <c r="AP972" s="229"/>
      <c r="AQ972" s="229"/>
      <c r="AR972" s="229"/>
      <c r="AS972" s="229"/>
      <c r="AT972" s="229"/>
      <c r="AU972" s="229"/>
      <c r="AV972" s="229"/>
      <c r="AW972" s="229"/>
      <c r="AX972" s="229"/>
      <c r="AY972" s="229"/>
      <c r="AZ972" s="229"/>
      <c r="BA972" s="229"/>
      <c r="BB972" s="229"/>
      <c r="BC972" s="229"/>
      <c r="BD972" s="229"/>
      <c r="BE972" s="229"/>
      <c r="BF972" s="229"/>
      <c r="BG972" s="229"/>
      <c r="BH972" s="229"/>
      <c r="BI972" s="229"/>
      <c r="BJ972" s="229"/>
      <c r="BK972" s="229"/>
      <c r="BL972" s="229"/>
      <c r="BM972" s="229"/>
      <c r="BN972" s="229"/>
      <c r="BO972" s="229"/>
      <c r="BP972" s="229"/>
      <c r="BQ972" s="229"/>
      <c r="BR972" s="229"/>
      <c r="BS972" s="296"/>
      <c r="BT972" s="229"/>
      <c r="BU972" s="229"/>
      <c r="BV972" s="229"/>
      <c r="BW972" s="229"/>
      <c r="BX972" s="229"/>
      <c r="BY972" s="229"/>
      <c r="BZ972" s="229"/>
      <c r="CA972" s="229"/>
      <c r="CB972" s="229"/>
      <c r="CC972" s="229"/>
      <c r="CD972" s="229"/>
      <c r="CE972" s="229"/>
      <c r="CF972" s="229"/>
      <c r="CG972" s="229"/>
      <c r="CH972" s="229"/>
      <c r="CI972" s="229"/>
      <c r="CJ972" s="229"/>
      <c r="CK972" s="229"/>
      <c r="CL972" s="229"/>
      <c r="CM972" s="229"/>
      <c r="CN972" s="229"/>
      <c r="CO972" s="229"/>
      <c r="CP972" s="229"/>
      <c r="CQ972" s="229"/>
      <c r="CR972" s="229"/>
      <c r="CS972" s="229"/>
      <c r="CT972" s="229"/>
      <c r="CU972" s="229"/>
      <c r="CV972" s="229"/>
      <c r="CW972" s="229"/>
      <c r="CX972" s="229"/>
      <c r="CY972" s="229"/>
      <c r="CZ972" s="229"/>
      <c r="DA972" s="229"/>
      <c r="DB972" s="229"/>
      <c r="DC972" s="229"/>
      <c r="DD972" s="229"/>
      <c r="DE972" s="229"/>
      <c r="DF972" s="229"/>
      <c r="DG972" s="229"/>
      <c r="DH972" s="229"/>
      <c r="DI972" s="229"/>
      <c r="DJ972" s="229"/>
      <c r="DK972" s="229"/>
      <c r="DL972" s="229"/>
      <c r="DM972" s="229"/>
      <c r="DN972" s="229"/>
      <c r="DO972" s="229"/>
      <c r="DP972" s="229"/>
      <c r="DQ972" s="229"/>
      <c r="DR972" s="229"/>
      <c r="DS972" s="229"/>
      <c r="DT972" s="229"/>
      <c r="DU972" s="229"/>
      <c r="DV972" s="229"/>
      <c r="DW972" s="229"/>
      <c r="DX972" s="229"/>
      <c r="DY972" s="229"/>
      <c r="DZ972" s="229"/>
      <c r="EA972" s="229"/>
      <c r="EB972" s="229"/>
      <c r="EC972" s="229"/>
      <c r="ED972" s="229"/>
      <c r="EE972" s="229"/>
      <c r="EF972" s="229"/>
      <c r="EG972" s="229"/>
      <c r="EH972" s="229"/>
      <c r="EI972" s="229"/>
      <c r="EJ972" s="229"/>
      <c r="EK972" s="229"/>
      <c r="EL972" s="305"/>
      <c r="EM972" s="234"/>
      <c r="EN972" s="234"/>
      <c r="EO972" s="234"/>
      <c r="EP972" s="234"/>
      <c r="EQ972" s="233"/>
    </row>
    <row r="973" spans="2:189" ht="11.45" hidden="1" customHeight="1">
      <c r="B973" s="228"/>
      <c r="C973" s="229"/>
      <c r="D973" s="229"/>
      <c r="E973" s="229"/>
      <c r="F973" s="229"/>
      <c r="G973" s="229"/>
      <c r="H973" s="229"/>
      <c r="I973" s="229"/>
      <c r="J973" s="229"/>
      <c r="K973" s="229"/>
      <c r="L973" s="296"/>
      <c r="M973" s="296"/>
      <c r="N973" s="296"/>
      <c r="O973" s="229"/>
      <c r="P973" s="229"/>
      <c r="Q973" s="229"/>
      <c r="R973" s="229"/>
      <c r="S973" s="229"/>
      <c r="T973" s="229"/>
      <c r="U973" s="229"/>
      <c r="V973" s="229"/>
      <c r="W973" s="229"/>
      <c r="X973" s="229"/>
      <c r="Y973" s="229"/>
      <c r="Z973" s="229"/>
      <c r="AA973" s="229"/>
      <c r="AB973" s="229"/>
      <c r="AC973" s="229"/>
      <c r="AD973" s="229"/>
      <c r="AE973" s="229"/>
      <c r="AF973" s="229"/>
      <c r="AG973" s="229"/>
      <c r="AH973" s="229"/>
      <c r="AI973" s="229"/>
      <c r="AJ973" s="229"/>
      <c r="AK973" s="229"/>
      <c r="AL973" s="229"/>
      <c r="AM973" s="229"/>
      <c r="AN973" s="229"/>
      <c r="AO973" s="229"/>
      <c r="AP973" s="229"/>
      <c r="AQ973" s="229"/>
      <c r="AR973" s="229"/>
      <c r="AS973" s="229"/>
      <c r="AT973" s="229"/>
      <c r="AU973" s="229"/>
      <c r="AV973" s="229"/>
      <c r="AW973" s="229"/>
      <c r="AX973" s="229"/>
      <c r="AY973" s="229"/>
      <c r="AZ973" s="229"/>
      <c r="BA973" s="229"/>
      <c r="BB973" s="229"/>
      <c r="BC973" s="229"/>
      <c r="BD973" s="229"/>
      <c r="BE973" s="229"/>
      <c r="BF973" s="229"/>
      <c r="BG973" s="229"/>
      <c r="BH973" s="229"/>
      <c r="BI973" s="229"/>
      <c r="BJ973" s="229"/>
      <c r="BK973" s="229"/>
      <c r="BL973" s="229"/>
      <c r="BM973" s="229"/>
      <c r="BN973" s="229"/>
      <c r="BO973" s="229"/>
      <c r="BP973" s="229"/>
      <c r="BQ973" s="229"/>
      <c r="BR973" s="229"/>
      <c r="BS973" s="296"/>
      <c r="BT973" s="229"/>
      <c r="BU973" s="229"/>
      <c r="BV973" s="229"/>
      <c r="BW973" s="229"/>
      <c r="BX973" s="229"/>
      <c r="BY973" s="229"/>
      <c r="BZ973" s="229"/>
      <c r="CA973" s="229"/>
      <c r="CB973" s="229"/>
      <c r="CC973" s="229"/>
      <c r="CD973" s="229"/>
      <c r="CE973" s="229"/>
      <c r="CF973" s="229"/>
      <c r="CG973" s="229"/>
      <c r="CH973" s="229"/>
      <c r="CI973" s="229"/>
      <c r="CJ973" s="229"/>
      <c r="CK973" s="229"/>
      <c r="CL973" s="229"/>
      <c r="CM973" s="229"/>
      <c r="CN973" s="229"/>
      <c r="CO973" s="229"/>
      <c r="CP973" s="229"/>
      <c r="CQ973" s="229"/>
      <c r="CR973" s="229"/>
      <c r="CS973" s="229"/>
      <c r="CT973" s="229"/>
      <c r="CU973" s="229"/>
      <c r="CV973" s="229"/>
      <c r="CW973" s="229"/>
      <c r="CX973" s="229"/>
      <c r="CY973" s="229"/>
      <c r="CZ973" s="229"/>
      <c r="DA973" s="229"/>
      <c r="DB973" s="229"/>
      <c r="DC973" s="229"/>
      <c r="DD973" s="229"/>
      <c r="DE973" s="229"/>
      <c r="DF973" s="229"/>
      <c r="DG973" s="229"/>
      <c r="DH973" s="229"/>
      <c r="DI973" s="229"/>
      <c r="DJ973" s="229"/>
      <c r="DK973" s="229"/>
      <c r="DL973" s="229"/>
      <c r="DM973" s="229"/>
      <c r="DN973" s="229"/>
      <c r="DO973" s="229"/>
      <c r="DP973" s="229"/>
      <c r="DQ973" s="229"/>
      <c r="DR973" s="229"/>
      <c r="DS973" s="229"/>
      <c r="DT973" s="229"/>
      <c r="DU973" s="229"/>
      <c r="DV973" s="229"/>
      <c r="DW973" s="229"/>
      <c r="DX973" s="229"/>
      <c r="DY973" s="229"/>
      <c r="DZ973" s="229"/>
      <c r="EA973" s="229"/>
      <c r="EB973" s="229"/>
      <c r="EC973" s="229"/>
      <c r="ED973" s="229"/>
      <c r="EE973" s="229"/>
      <c r="EF973" s="229"/>
      <c r="EG973" s="229"/>
      <c r="EH973" s="229"/>
      <c r="EI973" s="229"/>
      <c r="EJ973" s="229"/>
      <c r="EK973" s="229"/>
      <c r="EL973" s="305"/>
      <c r="EM973" s="234"/>
      <c r="EN973" s="234"/>
      <c r="EO973" s="234"/>
      <c r="EP973" s="234"/>
      <c r="EQ973" s="233"/>
    </row>
    <row r="974" spans="2:189" ht="11.45" hidden="1" customHeight="1">
      <c r="B974" s="228"/>
      <c r="C974" s="229"/>
      <c r="D974" s="229"/>
      <c r="E974" s="229"/>
      <c r="F974" s="229"/>
      <c r="G974" s="229"/>
      <c r="H974" s="229"/>
      <c r="I974" s="229"/>
      <c r="J974" s="229"/>
      <c r="K974" s="229"/>
      <c r="L974" s="296"/>
      <c r="M974" s="296"/>
      <c r="N974" s="296"/>
      <c r="O974" s="229"/>
      <c r="P974" s="229"/>
      <c r="Q974" s="229"/>
      <c r="R974" s="229"/>
      <c r="S974" s="229"/>
      <c r="T974" s="229"/>
      <c r="U974" s="229"/>
      <c r="V974" s="229"/>
      <c r="W974" s="229"/>
      <c r="X974" s="229"/>
      <c r="Y974" s="229"/>
      <c r="Z974" s="229"/>
      <c r="AA974" s="229"/>
      <c r="AB974" s="229"/>
      <c r="AC974" s="229"/>
      <c r="AD974" s="229"/>
      <c r="AE974" s="229"/>
      <c r="AF974" s="229"/>
      <c r="AG974" s="229"/>
      <c r="AH974" s="229"/>
      <c r="AI974" s="229"/>
      <c r="AJ974" s="229"/>
      <c r="AK974" s="229"/>
      <c r="AL974" s="229"/>
      <c r="AM974" s="229"/>
      <c r="AN974" s="229"/>
      <c r="AO974" s="229"/>
      <c r="AP974" s="229"/>
      <c r="AQ974" s="229"/>
      <c r="AR974" s="229"/>
      <c r="AS974" s="229"/>
      <c r="AT974" s="229"/>
      <c r="AU974" s="229"/>
      <c r="AV974" s="229"/>
      <c r="AW974" s="229"/>
      <c r="AX974" s="229"/>
      <c r="AY974" s="229"/>
      <c r="AZ974" s="229"/>
      <c r="BA974" s="229"/>
      <c r="BB974" s="229"/>
      <c r="BC974" s="229"/>
      <c r="BD974" s="229"/>
      <c r="BE974" s="229"/>
      <c r="BF974" s="229"/>
      <c r="BG974" s="229"/>
      <c r="BH974" s="229"/>
      <c r="BI974" s="229"/>
      <c r="BJ974" s="229"/>
      <c r="BK974" s="229"/>
      <c r="BL974" s="229"/>
      <c r="BM974" s="229"/>
      <c r="BN974" s="229"/>
      <c r="BO974" s="229"/>
      <c r="BP974" s="229"/>
      <c r="BQ974" s="229"/>
      <c r="BR974" s="229"/>
      <c r="BS974" s="296"/>
      <c r="BT974" s="229"/>
      <c r="BU974" s="229"/>
      <c r="BV974" s="229"/>
      <c r="BW974" s="229"/>
      <c r="BX974" s="229"/>
      <c r="BY974" s="229"/>
      <c r="BZ974" s="229"/>
      <c r="CA974" s="229"/>
      <c r="CB974" s="229"/>
      <c r="CC974" s="229"/>
      <c r="CD974" s="229"/>
      <c r="CE974" s="229"/>
      <c r="CF974" s="229"/>
      <c r="CG974" s="229"/>
      <c r="CH974" s="229"/>
      <c r="CI974" s="229"/>
      <c r="CJ974" s="229"/>
      <c r="CK974" s="229"/>
      <c r="CL974" s="229"/>
      <c r="CM974" s="229"/>
      <c r="CN974" s="229"/>
      <c r="CO974" s="229"/>
      <c r="CP974" s="229"/>
      <c r="CQ974" s="229"/>
      <c r="CR974" s="229"/>
      <c r="CS974" s="229"/>
      <c r="CT974" s="229"/>
      <c r="CU974" s="229"/>
      <c r="CV974" s="229"/>
      <c r="CW974" s="229"/>
      <c r="CX974" s="229"/>
      <c r="CY974" s="229"/>
      <c r="CZ974" s="229"/>
      <c r="DA974" s="229"/>
      <c r="DB974" s="229"/>
      <c r="DC974" s="229"/>
      <c r="DD974" s="229"/>
      <c r="DE974" s="229"/>
      <c r="DF974" s="229"/>
      <c r="DG974" s="229"/>
      <c r="DH974" s="229"/>
      <c r="DI974" s="229"/>
      <c r="DJ974" s="229"/>
      <c r="DK974" s="229"/>
      <c r="DL974" s="229"/>
      <c r="DM974" s="229"/>
      <c r="DN974" s="229"/>
      <c r="DO974" s="229"/>
      <c r="DP974" s="229"/>
      <c r="DQ974" s="229"/>
      <c r="DR974" s="229"/>
      <c r="DS974" s="229"/>
      <c r="DT974" s="229"/>
      <c r="DU974" s="229"/>
      <c r="DV974" s="229"/>
      <c r="DW974" s="229"/>
      <c r="DX974" s="229"/>
      <c r="DY974" s="229"/>
      <c r="DZ974" s="229"/>
      <c r="EA974" s="229"/>
      <c r="EB974" s="229"/>
      <c r="EC974" s="229"/>
      <c r="ED974" s="229"/>
      <c r="EE974" s="229"/>
      <c r="EF974" s="229"/>
      <c r="EG974" s="229"/>
      <c r="EH974" s="229"/>
      <c r="EI974" s="229"/>
      <c r="EJ974" s="229"/>
      <c r="EK974" s="229"/>
      <c r="EL974" s="305"/>
      <c r="EM974" s="234"/>
      <c r="EN974" s="234"/>
      <c r="EO974" s="234"/>
      <c r="EP974" s="234"/>
      <c r="EQ974" s="233"/>
    </row>
    <row r="975" spans="2:189" ht="11.45" hidden="1" customHeight="1">
      <c r="B975" s="228"/>
      <c r="C975" s="229"/>
      <c r="D975" s="229"/>
      <c r="E975" s="229"/>
      <c r="F975" s="229"/>
      <c r="G975" s="229"/>
      <c r="H975" s="229"/>
      <c r="I975" s="229"/>
      <c r="J975" s="229"/>
      <c r="K975" s="229"/>
      <c r="L975" s="296"/>
      <c r="M975" s="296"/>
      <c r="N975" s="296"/>
      <c r="O975" s="229"/>
      <c r="P975" s="229"/>
      <c r="Q975" s="229"/>
      <c r="R975" s="229"/>
      <c r="S975" s="229"/>
      <c r="T975" s="229"/>
      <c r="U975" s="229"/>
      <c r="V975" s="229"/>
      <c r="W975" s="229"/>
      <c r="X975" s="229"/>
      <c r="Y975" s="229"/>
      <c r="Z975" s="229"/>
      <c r="AA975" s="229"/>
      <c r="AB975" s="229"/>
      <c r="AC975" s="229"/>
      <c r="AD975" s="229"/>
      <c r="AE975" s="229"/>
      <c r="AF975" s="229"/>
      <c r="AG975" s="229"/>
      <c r="AH975" s="229"/>
      <c r="AI975" s="229"/>
      <c r="AJ975" s="229"/>
      <c r="AK975" s="229"/>
      <c r="AL975" s="229"/>
      <c r="AM975" s="229"/>
      <c r="AN975" s="229"/>
      <c r="AO975" s="229"/>
      <c r="AP975" s="229"/>
      <c r="AQ975" s="229"/>
      <c r="AR975" s="229"/>
      <c r="AS975" s="229"/>
      <c r="AT975" s="229"/>
      <c r="AU975" s="229"/>
      <c r="AV975" s="229"/>
      <c r="AW975" s="229"/>
      <c r="AX975" s="229"/>
      <c r="AY975" s="229"/>
      <c r="AZ975" s="229"/>
      <c r="BA975" s="229"/>
      <c r="BB975" s="229"/>
      <c r="BC975" s="229"/>
      <c r="BD975" s="229"/>
      <c r="BE975" s="229"/>
      <c r="BF975" s="229"/>
      <c r="BG975" s="229"/>
      <c r="BH975" s="229"/>
      <c r="BI975" s="229"/>
      <c r="BJ975" s="229"/>
      <c r="BK975" s="229"/>
      <c r="BL975" s="229"/>
      <c r="BM975" s="229"/>
      <c r="BN975" s="229"/>
      <c r="BO975" s="229"/>
      <c r="BP975" s="229"/>
      <c r="BQ975" s="229"/>
      <c r="BR975" s="229"/>
      <c r="BS975" s="296"/>
      <c r="BT975" s="229"/>
      <c r="BU975" s="229"/>
      <c r="BV975" s="229"/>
      <c r="BW975" s="229"/>
      <c r="BX975" s="229"/>
      <c r="BY975" s="229"/>
      <c r="BZ975" s="229"/>
      <c r="CA975" s="229"/>
      <c r="CB975" s="229"/>
      <c r="CC975" s="229"/>
      <c r="CD975" s="229"/>
      <c r="CE975" s="229"/>
      <c r="CF975" s="229"/>
      <c r="CG975" s="229"/>
      <c r="CH975" s="229"/>
      <c r="CI975" s="229"/>
      <c r="CJ975" s="229"/>
      <c r="CK975" s="229"/>
      <c r="CL975" s="229"/>
      <c r="CM975" s="229"/>
      <c r="CN975" s="229"/>
      <c r="CO975" s="229"/>
      <c r="CP975" s="229"/>
      <c r="CQ975" s="229"/>
      <c r="CR975" s="229"/>
      <c r="CS975" s="229"/>
      <c r="CT975" s="229"/>
      <c r="CU975" s="229"/>
      <c r="CV975" s="229"/>
      <c r="CW975" s="229"/>
      <c r="CX975" s="229"/>
      <c r="CY975" s="229"/>
      <c r="CZ975" s="229"/>
      <c r="DA975" s="229"/>
      <c r="DB975" s="229"/>
      <c r="DC975" s="229"/>
      <c r="DD975" s="229"/>
      <c r="DE975" s="229"/>
      <c r="DF975" s="229"/>
      <c r="DG975" s="229"/>
      <c r="DH975" s="229"/>
      <c r="DI975" s="229"/>
      <c r="DJ975" s="229"/>
      <c r="DK975" s="229"/>
      <c r="DL975" s="229"/>
      <c r="DM975" s="229"/>
      <c r="DN975" s="229"/>
      <c r="DO975" s="229"/>
      <c r="DP975" s="229"/>
      <c r="DQ975" s="229"/>
      <c r="DR975" s="229"/>
      <c r="DS975" s="229"/>
      <c r="DT975" s="229"/>
      <c r="DU975" s="229"/>
      <c r="DV975" s="229"/>
      <c r="DW975" s="229"/>
      <c r="DX975" s="229"/>
      <c r="DY975" s="229"/>
      <c r="DZ975" s="229"/>
      <c r="EA975" s="229"/>
      <c r="EB975" s="229"/>
      <c r="EC975" s="229"/>
      <c r="ED975" s="229"/>
      <c r="EE975" s="229"/>
      <c r="EF975" s="229"/>
      <c r="EG975" s="229"/>
      <c r="EH975" s="229"/>
      <c r="EI975" s="229"/>
      <c r="EJ975" s="229"/>
      <c r="EK975" s="229"/>
      <c r="EL975" s="305"/>
      <c r="EM975" s="234"/>
      <c r="EN975" s="234"/>
      <c r="EO975" s="234"/>
      <c r="EP975" s="234"/>
      <c r="EQ975" s="233"/>
    </row>
    <row r="976" spans="2:189" ht="11.45" hidden="1" customHeight="1">
      <c r="B976" s="228"/>
      <c r="C976" s="229"/>
      <c r="D976" s="229"/>
      <c r="E976" s="229"/>
      <c r="F976" s="229"/>
      <c r="G976" s="229"/>
      <c r="H976" s="229"/>
      <c r="I976" s="229"/>
      <c r="J976" s="229"/>
      <c r="K976" s="229"/>
      <c r="L976" s="296"/>
      <c r="M976" s="296"/>
      <c r="N976" s="296"/>
      <c r="O976" s="229"/>
      <c r="P976" s="229"/>
      <c r="Q976" s="229"/>
      <c r="R976" s="229"/>
      <c r="S976" s="229"/>
      <c r="T976" s="229"/>
      <c r="U976" s="229"/>
      <c r="V976" s="229"/>
      <c r="W976" s="229"/>
      <c r="X976" s="229"/>
      <c r="Y976" s="229"/>
      <c r="Z976" s="229"/>
      <c r="AA976" s="229"/>
      <c r="AB976" s="229"/>
      <c r="AC976" s="229"/>
      <c r="AD976" s="229"/>
      <c r="AE976" s="229"/>
      <c r="AF976" s="229"/>
      <c r="AG976" s="229"/>
      <c r="AH976" s="229"/>
      <c r="AI976" s="229"/>
      <c r="AJ976" s="229"/>
      <c r="AK976" s="229"/>
      <c r="AL976" s="229"/>
      <c r="AM976" s="229"/>
      <c r="AN976" s="229"/>
      <c r="AO976" s="229"/>
      <c r="AP976" s="229"/>
      <c r="AQ976" s="229"/>
      <c r="AR976" s="229"/>
      <c r="AS976" s="229"/>
      <c r="AT976" s="229"/>
      <c r="AU976" s="229"/>
      <c r="AV976" s="229"/>
      <c r="AW976" s="229"/>
      <c r="AX976" s="229"/>
      <c r="AY976" s="229"/>
      <c r="AZ976" s="229"/>
      <c r="BA976" s="229"/>
      <c r="BB976" s="229"/>
      <c r="BC976" s="229"/>
      <c r="BD976" s="229"/>
      <c r="BE976" s="229"/>
      <c r="BF976" s="229"/>
      <c r="BG976" s="229"/>
      <c r="BH976" s="229"/>
      <c r="BI976" s="229"/>
      <c r="BJ976" s="229"/>
      <c r="BK976" s="229"/>
      <c r="BL976" s="229"/>
      <c r="BM976" s="229"/>
      <c r="BN976" s="229"/>
      <c r="BO976" s="229"/>
      <c r="BP976" s="229"/>
      <c r="BQ976" s="229"/>
      <c r="BR976" s="229"/>
      <c r="BS976" s="296"/>
      <c r="BT976" s="229"/>
      <c r="BU976" s="229"/>
      <c r="BV976" s="229"/>
      <c r="BW976" s="229"/>
      <c r="BX976" s="229"/>
      <c r="BY976" s="229"/>
      <c r="BZ976" s="229"/>
      <c r="CA976" s="229"/>
      <c r="CB976" s="229"/>
      <c r="CC976" s="229"/>
      <c r="CD976" s="229"/>
      <c r="CE976" s="229"/>
      <c r="CF976" s="229"/>
      <c r="CG976" s="229"/>
      <c r="CH976" s="229"/>
      <c r="CI976" s="229"/>
      <c r="CJ976" s="229"/>
      <c r="CK976" s="229"/>
      <c r="CL976" s="229"/>
      <c r="CM976" s="229"/>
      <c r="CN976" s="229"/>
      <c r="CO976" s="229"/>
      <c r="CP976" s="229"/>
      <c r="CQ976" s="229"/>
      <c r="CR976" s="229"/>
      <c r="CS976" s="229"/>
      <c r="CT976" s="229"/>
      <c r="CU976" s="229"/>
      <c r="CV976" s="229"/>
      <c r="CW976" s="229"/>
      <c r="CX976" s="229"/>
      <c r="CY976" s="229"/>
      <c r="CZ976" s="229"/>
      <c r="DA976" s="229"/>
      <c r="DB976" s="229"/>
      <c r="DC976" s="229"/>
      <c r="DD976" s="229"/>
      <c r="DE976" s="229"/>
      <c r="DF976" s="229"/>
      <c r="DG976" s="229"/>
      <c r="DH976" s="229"/>
      <c r="DI976" s="229"/>
      <c r="DJ976" s="229"/>
      <c r="DK976" s="229"/>
      <c r="DL976" s="229"/>
      <c r="DM976" s="229"/>
      <c r="DN976" s="229"/>
      <c r="DO976" s="229"/>
      <c r="DP976" s="229"/>
      <c r="DQ976" s="229"/>
      <c r="DR976" s="229"/>
      <c r="DS976" s="229"/>
      <c r="DT976" s="229"/>
      <c r="DU976" s="229"/>
      <c r="DV976" s="229"/>
      <c r="DW976" s="229"/>
      <c r="DX976" s="229"/>
      <c r="DY976" s="229"/>
      <c r="DZ976" s="229"/>
      <c r="EA976" s="229"/>
      <c r="EB976" s="229"/>
      <c r="EC976" s="229"/>
      <c r="ED976" s="229"/>
      <c r="EE976" s="229"/>
      <c r="EF976" s="229"/>
      <c r="EG976" s="229"/>
      <c r="EH976" s="229"/>
      <c r="EI976" s="229"/>
      <c r="EJ976" s="229"/>
      <c r="EK976" s="229"/>
      <c r="EL976" s="305"/>
      <c r="EM976" s="234"/>
      <c r="EN976" s="234"/>
      <c r="EO976" s="234"/>
      <c r="EP976" s="234"/>
      <c r="EQ976" s="233"/>
    </row>
    <row r="977" spans="1:149" ht="11.45" hidden="1" customHeight="1">
      <c r="B977" s="228"/>
      <c r="C977" s="229"/>
      <c r="D977" s="229"/>
      <c r="E977" s="229"/>
      <c r="F977" s="229"/>
      <c r="G977" s="229"/>
      <c r="H977" s="229"/>
      <c r="I977" s="229"/>
      <c r="J977" s="229"/>
      <c r="K977" s="229"/>
      <c r="L977" s="296"/>
      <c r="M977" s="296"/>
      <c r="N977" s="296"/>
      <c r="O977" s="229"/>
      <c r="P977" s="229"/>
      <c r="Q977" s="229"/>
      <c r="R977" s="229"/>
      <c r="S977" s="229"/>
      <c r="T977" s="229"/>
      <c r="U977" s="229"/>
      <c r="V977" s="229"/>
      <c r="W977" s="229"/>
      <c r="X977" s="229"/>
      <c r="Y977" s="229"/>
      <c r="Z977" s="229"/>
      <c r="AA977" s="229"/>
      <c r="AB977" s="229"/>
      <c r="AC977" s="229"/>
      <c r="AD977" s="229"/>
      <c r="AE977" s="229"/>
      <c r="AF977" s="229"/>
      <c r="AG977" s="229"/>
      <c r="AH977" s="229"/>
      <c r="AI977" s="229"/>
      <c r="AJ977" s="229"/>
      <c r="AK977" s="229"/>
      <c r="AL977" s="229"/>
      <c r="AM977" s="229"/>
      <c r="AN977" s="229"/>
      <c r="AO977" s="229"/>
      <c r="AP977" s="229"/>
      <c r="AQ977" s="229"/>
      <c r="AR977" s="229"/>
      <c r="AS977" s="229"/>
      <c r="AT977" s="229"/>
      <c r="AU977" s="229"/>
      <c r="AV977" s="229"/>
      <c r="AW977" s="229"/>
      <c r="AX977" s="229"/>
      <c r="AY977" s="229"/>
      <c r="AZ977" s="229"/>
      <c r="BA977" s="229"/>
      <c r="BB977" s="229"/>
      <c r="BC977" s="229"/>
      <c r="BD977" s="229"/>
      <c r="BE977" s="229"/>
      <c r="BF977" s="229"/>
      <c r="BG977" s="229"/>
      <c r="BH977" s="229"/>
      <c r="BI977" s="229"/>
      <c r="BJ977" s="229"/>
      <c r="BK977" s="229"/>
      <c r="BL977" s="229"/>
      <c r="BM977" s="229"/>
      <c r="BN977" s="229"/>
      <c r="BO977" s="229"/>
      <c r="BP977" s="229"/>
      <c r="BQ977" s="229"/>
      <c r="BR977" s="229"/>
      <c r="BS977" s="296"/>
      <c r="BT977" s="229"/>
      <c r="BU977" s="229"/>
      <c r="BV977" s="229"/>
      <c r="BW977" s="229"/>
      <c r="BX977" s="229"/>
      <c r="BY977" s="229"/>
      <c r="BZ977" s="229"/>
      <c r="CA977" s="229"/>
      <c r="CB977" s="229"/>
      <c r="CC977" s="229"/>
      <c r="CD977" s="229"/>
      <c r="CE977" s="229"/>
      <c r="CF977" s="229"/>
      <c r="CG977" s="229"/>
      <c r="CH977" s="229"/>
      <c r="CI977" s="229"/>
      <c r="CJ977" s="229"/>
      <c r="CK977" s="229"/>
      <c r="CL977" s="229"/>
      <c r="CM977" s="229"/>
      <c r="CN977" s="229"/>
      <c r="CO977" s="229"/>
      <c r="CP977" s="229"/>
      <c r="CQ977" s="229"/>
      <c r="CR977" s="229"/>
      <c r="CS977" s="229"/>
      <c r="CT977" s="229"/>
      <c r="CU977" s="229"/>
      <c r="CV977" s="229"/>
      <c r="CW977" s="229"/>
      <c r="CX977" s="229"/>
      <c r="CY977" s="229"/>
      <c r="CZ977" s="229"/>
      <c r="DA977" s="229"/>
      <c r="DB977" s="229"/>
      <c r="DC977" s="229"/>
      <c r="DD977" s="229"/>
      <c r="DE977" s="229"/>
      <c r="DF977" s="229"/>
      <c r="DG977" s="229"/>
      <c r="DH977" s="229"/>
      <c r="DI977" s="229"/>
      <c r="DJ977" s="229"/>
      <c r="DK977" s="229"/>
      <c r="DL977" s="229"/>
      <c r="DM977" s="229"/>
      <c r="DN977" s="229"/>
      <c r="DO977" s="229"/>
      <c r="DP977" s="229"/>
      <c r="DQ977" s="229"/>
      <c r="DR977" s="229"/>
      <c r="DS977" s="229"/>
      <c r="DT977" s="229"/>
      <c r="DU977" s="229"/>
      <c r="DV977" s="229"/>
      <c r="DW977" s="229"/>
      <c r="DX977" s="229"/>
      <c r="DY977" s="229"/>
      <c r="DZ977" s="229"/>
      <c r="EA977" s="229"/>
      <c r="EB977" s="229"/>
      <c r="EC977" s="229"/>
      <c r="ED977" s="229"/>
      <c r="EE977" s="229"/>
      <c r="EF977" s="229"/>
      <c r="EG977" s="229"/>
      <c r="EH977" s="229"/>
      <c r="EI977" s="229"/>
      <c r="EJ977" s="229"/>
      <c r="EK977" s="229"/>
      <c r="EL977" s="305"/>
      <c r="EM977" s="234"/>
      <c r="EN977" s="234"/>
      <c r="EO977" s="234"/>
      <c r="EP977" s="234"/>
      <c r="EQ977" s="233"/>
    </row>
    <row r="978" spans="1:149" ht="11.45" hidden="1" customHeight="1">
      <c r="B978" s="228"/>
      <c r="C978" s="229"/>
      <c r="D978" s="229"/>
      <c r="E978" s="229"/>
      <c r="F978" s="229"/>
      <c r="G978" s="229"/>
      <c r="H978" s="229"/>
      <c r="I978" s="229"/>
      <c r="J978" s="229"/>
      <c r="K978" s="229"/>
      <c r="L978" s="296"/>
      <c r="M978" s="296"/>
      <c r="N978" s="296"/>
      <c r="O978" s="229"/>
      <c r="P978" s="229"/>
      <c r="Q978" s="229"/>
      <c r="R978" s="229"/>
      <c r="S978" s="229"/>
      <c r="T978" s="229"/>
      <c r="U978" s="229"/>
      <c r="V978" s="229"/>
      <c r="W978" s="229"/>
      <c r="X978" s="229"/>
      <c r="Y978" s="229"/>
      <c r="Z978" s="229"/>
      <c r="AA978" s="229"/>
      <c r="AB978" s="229"/>
      <c r="AC978" s="229"/>
      <c r="AD978" s="229"/>
      <c r="AE978" s="229"/>
      <c r="AF978" s="229"/>
      <c r="AG978" s="229"/>
      <c r="AH978" s="229"/>
      <c r="AI978" s="229"/>
      <c r="AJ978" s="229"/>
      <c r="AK978" s="229"/>
      <c r="AL978" s="229"/>
      <c r="AM978" s="229"/>
      <c r="AN978" s="229"/>
      <c r="AO978" s="229"/>
      <c r="AP978" s="229"/>
      <c r="AQ978" s="229"/>
      <c r="AR978" s="229"/>
      <c r="AS978" s="229"/>
      <c r="AT978" s="229"/>
      <c r="AU978" s="229"/>
      <c r="AV978" s="229"/>
      <c r="AW978" s="229"/>
      <c r="AX978" s="229"/>
      <c r="AY978" s="229"/>
      <c r="AZ978" s="229"/>
      <c r="BA978" s="229"/>
      <c r="BB978" s="229"/>
      <c r="BC978" s="229"/>
      <c r="BD978" s="229"/>
      <c r="BE978" s="229"/>
      <c r="BF978" s="229"/>
      <c r="BG978" s="229"/>
      <c r="BH978" s="229"/>
      <c r="BI978" s="229"/>
      <c r="BJ978" s="229"/>
      <c r="BK978" s="229"/>
      <c r="BL978" s="229"/>
      <c r="BM978" s="229"/>
      <c r="BN978" s="229"/>
      <c r="BO978" s="229"/>
      <c r="BP978" s="229"/>
      <c r="BQ978" s="229"/>
      <c r="BR978" s="229"/>
      <c r="BS978" s="296"/>
      <c r="BT978" s="229"/>
      <c r="BU978" s="229"/>
      <c r="BV978" s="229"/>
      <c r="BW978" s="229"/>
      <c r="BX978" s="229"/>
      <c r="BY978" s="229"/>
      <c r="BZ978" s="229"/>
      <c r="CA978" s="229"/>
      <c r="CB978" s="229"/>
      <c r="CC978" s="229"/>
      <c r="CD978" s="229"/>
      <c r="CE978" s="229"/>
      <c r="CF978" s="229"/>
      <c r="CG978" s="229"/>
      <c r="CH978" s="229"/>
      <c r="CI978" s="229"/>
      <c r="CJ978" s="229"/>
      <c r="CK978" s="229"/>
      <c r="CL978" s="229"/>
      <c r="CM978" s="229"/>
      <c r="CN978" s="229"/>
      <c r="CO978" s="229"/>
      <c r="CP978" s="229"/>
      <c r="CQ978" s="229"/>
      <c r="CR978" s="229"/>
      <c r="CS978" s="229"/>
      <c r="CT978" s="229"/>
      <c r="CU978" s="229"/>
      <c r="CV978" s="229"/>
      <c r="CW978" s="229"/>
      <c r="CX978" s="229"/>
      <c r="CY978" s="229"/>
      <c r="CZ978" s="229"/>
      <c r="DA978" s="229"/>
      <c r="DB978" s="229"/>
      <c r="DC978" s="229"/>
      <c r="DD978" s="229"/>
      <c r="DE978" s="229"/>
      <c r="DF978" s="229"/>
      <c r="DG978" s="229"/>
      <c r="DH978" s="229"/>
      <c r="DI978" s="229"/>
      <c r="DJ978" s="229"/>
      <c r="DK978" s="229"/>
      <c r="DL978" s="229"/>
      <c r="DM978" s="229"/>
      <c r="DN978" s="229"/>
      <c r="DO978" s="229"/>
      <c r="DP978" s="229"/>
      <c r="DQ978" s="229"/>
      <c r="DR978" s="229"/>
      <c r="DS978" s="229"/>
      <c r="DT978" s="229"/>
      <c r="DU978" s="229"/>
      <c r="DV978" s="229"/>
      <c r="DW978" s="229"/>
      <c r="DX978" s="229"/>
      <c r="DY978" s="229"/>
      <c r="DZ978" s="229"/>
      <c r="EA978" s="229"/>
      <c r="EB978" s="229"/>
      <c r="EC978" s="229"/>
      <c r="ED978" s="229"/>
      <c r="EE978" s="229"/>
      <c r="EF978" s="229"/>
      <c r="EG978" s="229"/>
      <c r="EH978" s="229"/>
      <c r="EI978" s="229"/>
      <c r="EJ978" s="229"/>
      <c r="EK978" s="229"/>
      <c r="EL978" s="305"/>
      <c r="EM978" s="234"/>
      <c r="EN978" s="234"/>
      <c r="EO978" s="234"/>
      <c r="EP978" s="234"/>
      <c r="EQ978" s="233"/>
    </row>
    <row r="979" spans="1:149" ht="11.45" hidden="1" customHeight="1">
      <c r="B979" s="228"/>
      <c r="C979" s="229"/>
      <c r="D979" s="229"/>
      <c r="E979" s="229"/>
      <c r="F979" s="229"/>
      <c r="G979" s="229"/>
      <c r="H979" s="229"/>
      <c r="I979" s="229"/>
      <c r="J979" s="229"/>
      <c r="K979" s="229"/>
      <c r="L979" s="296"/>
      <c r="M979" s="296"/>
      <c r="N979" s="296"/>
      <c r="O979" s="229"/>
      <c r="P979" s="229"/>
      <c r="Q979" s="229"/>
      <c r="R979" s="229"/>
      <c r="S979" s="229"/>
      <c r="T979" s="229"/>
      <c r="U979" s="229"/>
      <c r="V979" s="229"/>
      <c r="W979" s="229"/>
      <c r="X979" s="229"/>
      <c r="Y979" s="229"/>
      <c r="Z979" s="229"/>
      <c r="AA979" s="229"/>
      <c r="AB979" s="229"/>
      <c r="AC979" s="229"/>
      <c r="AD979" s="229"/>
      <c r="AE979" s="229"/>
      <c r="AF979" s="229"/>
      <c r="AG979" s="229"/>
      <c r="AH979" s="229"/>
      <c r="AI979" s="229"/>
      <c r="AJ979" s="229"/>
      <c r="AK979" s="229"/>
      <c r="AL979" s="229"/>
      <c r="AM979" s="229"/>
      <c r="AN979" s="229"/>
      <c r="AO979" s="229"/>
      <c r="AP979" s="229"/>
      <c r="AQ979" s="229"/>
      <c r="AR979" s="229"/>
      <c r="AS979" s="229"/>
      <c r="AT979" s="229"/>
      <c r="AU979" s="229"/>
      <c r="AV979" s="229"/>
      <c r="AW979" s="229"/>
      <c r="AX979" s="229"/>
      <c r="AY979" s="229"/>
      <c r="AZ979" s="229"/>
      <c r="BA979" s="229"/>
      <c r="BB979" s="229"/>
      <c r="BC979" s="229"/>
      <c r="BD979" s="229"/>
      <c r="BE979" s="229"/>
      <c r="BF979" s="229"/>
      <c r="BG979" s="229"/>
      <c r="BH979" s="229"/>
      <c r="BI979" s="229"/>
      <c r="BJ979" s="229"/>
      <c r="BK979" s="229"/>
      <c r="BL979" s="229"/>
      <c r="BM979" s="229"/>
      <c r="BN979" s="229"/>
      <c r="BO979" s="229"/>
      <c r="BP979" s="229"/>
      <c r="BQ979" s="229"/>
      <c r="BR979" s="229"/>
      <c r="BS979" s="296"/>
      <c r="BT979" s="229"/>
      <c r="BU979" s="229"/>
      <c r="BV979" s="229"/>
      <c r="BW979" s="229"/>
      <c r="BX979" s="229"/>
      <c r="BY979" s="229"/>
      <c r="BZ979" s="229"/>
      <c r="CA979" s="229"/>
      <c r="CB979" s="229"/>
      <c r="CC979" s="229"/>
      <c r="CD979" s="229"/>
      <c r="CE979" s="229"/>
      <c r="CF979" s="229"/>
      <c r="CG979" s="229"/>
      <c r="CH979" s="229"/>
      <c r="CI979" s="229"/>
      <c r="CJ979" s="229"/>
      <c r="CK979" s="229"/>
      <c r="CL979" s="229"/>
      <c r="CM979" s="229"/>
      <c r="CN979" s="229"/>
      <c r="CO979" s="229"/>
      <c r="CP979" s="229"/>
      <c r="CQ979" s="229"/>
      <c r="CR979" s="229"/>
      <c r="CS979" s="229"/>
      <c r="CT979" s="229"/>
      <c r="CU979" s="229"/>
      <c r="CV979" s="229"/>
      <c r="CW979" s="229"/>
      <c r="CX979" s="229"/>
      <c r="CY979" s="229"/>
      <c r="CZ979" s="229"/>
      <c r="DA979" s="229"/>
      <c r="DB979" s="229"/>
      <c r="DC979" s="229"/>
      <c r="DD979" s="229"/>
      <c r="DE979" s="229"/>
      <c r="DF979" s="229"/>
      <c r="DG979" s="229"/>
      <c r="DH979" s="229"/>
      <c r="DI979" s="229"/>
      <c r="DJ979" s="229"/>
      <c r="DK979" s="229"/>
      <c r="DL979" s="229"/>
      <c r="DM979" s="229"/>
      <c r="DN979" s="229"/>
      <c r="DO979" s="229"/>
      <c r="DP979" s="229"/>
      <c r="DQ979" s="229"/>
      <c r="DR979" s="229"/>
      <c r="DS979" s="229"/>
      <c r="DT979" s="229"/>
      <c r="DU979" s="229"/>
      <c r="DV979" s="229"/>
      <c r="DW979" s="229"/>
      <c r="DX979" s="229"/>
      <c r="DY979" s="229"/>
      <c r="DZ979" s="229"/>
      <c r="EA979" s="229"/>
      <c r="EB979" s="229"/>
      <c r="EC979" s="229"/>
      <c r="ED979" s="229"/>
      <c r="EE979" s="229"/>
      <c r="EF979" s="229"/>
      <c r="EG979" s="229"/>
      <c r="EH979" s="229"/>
      <c r="EI979" s="229"/>
      <c r="EJ979" s="229"/>
      <c r="EK979" s="229"/>
      <c r="EL979" s="305"/>
      <c r="EM979" s="234"/>
      <c r="EN979" s="234"/>
      <c r="EO979" s="234"/>
      <c r="EP979" s="234"/>
      <c r="EQ979" s="233"/>
    </row>
    <row r="980" spans="1:149" ht="11.45" hidden="1" customHeight="1">
      <c r="B980" s="228"/>
      <c r="C980" s="229"/>
      <c r="D980" s="229"/>
      <c r="E980" s="229"/>
      <c r="F980" s="229"/>
      <c r="G980" s="229"/>
      <c r="H980" s="229"/>
      <c r="I980" s="229"/>
      <c r="J980" s="229"/>
      <c r="K980" s="229"/>
      <c r="L980" s="296"/>
      <c r="M980" s="296"/>
      <c r="N980" s="296"/>
      <c r="O980" s="229"/>
      <c r="P980" s="229"/>
      <c r="Q980" s="229"/>
      <c r="R980" s="229"/>
      <c r="S980" s="229"/>
      <c r="T980" s="229"/>
      <c r="U980" s="229"/>
      <c r="V980" s="229"/>
      <c r="W980" s="229"/>
      <c r="X980" s="229"/>
      <c r="Y980" s="229"/>
      <c r="Z980" s="229"/>
      <c r="AA980" s="229"/>
      <c r="AB980" s="229"/>
      <c r="AC980" s="229"/>
      <c r="AD980" s="229"/>
      <c r="AE980" s="229"/>
      <c r="AF980" s="229"/>
      <c r="AG980" s="229"/>
      <c r="AH980" s="229"/>
      <c r="AI980" s="229"/>
      <c r="AJ980" s="229"/>
      <c r="AK980" s="229"/>
      <c r="AL980" s="229"/>
      <c r="AM980" s="229"/>
      <c r="AN980" s="229"/>
      <c r="AO980" s="229"/>
      <c r="AP980" s="229"/>
      <c r="AQ980" s="229"/>
      <c r="AR980" s="229"/>
      <c r="AS980" s="229"/>
      <c r="AT980" s="229"/>
      <c r="AU980" s="229"/>
      <c r="AV980" s="229"/>
      <c r="AW980" s="229"/>
      <c r="AX980" s="229"/>
      <c r="AY980" s="229"/>
      <c r="AZ980" s="229"/>
      <c r="BA980" s="229"/>
      <c r="BB980" s="229"/>
      <c r="BC980" s="229"/>
      <c r="BD980" s="229"/>
      <c r="BE980" s="229"/>
      <c r="BF980" s="229"/>
      <c r="BG980" s="229"/>
      <c r="BH980" s="229"/>
      <c r="BI980" s="229"/>
      <c r="BJ980" s="229"/>
      <c r="BK980" s="229"/>
      <c r="BL980" s="229"/>
      <c r="BM980" s="229"/>
      <c r="BN980" s="229"/>
      <c r="BO980" s="229"/>
      <c r="BP980" s="229"/>
      <c r="BQ980" s="229"/>
      <c r="BR980" s="229"/>
      <c r="BS980" s="296"/>
      <c r="BT980" s="229"/>
      <c r="BU980" s="229"/>
      <c r="BV980" s="229"/>
      <c r="BW980" s="229"/>
      <c r="BX980" s="229"/>
      <c r="BY980" s="229"/>
      <c r="BZ980" s="229"/>
      <c r="CA980" s="229"/>
      <c r="CB980" s="229"/>
      <c r="CC980" s="229"/>
      <c r="CD980" s="229"/>
      <c r="CE980" s="229"/>
      <c r="CF980" s="229"/>
      <c r="CG980" s="229"/>
      <c r="CH980" s="229"/>
      <c r="CI980" s="229"/>
      <c r="CJ980" s="229"/>
      <c r="CK980" s="229"/>
      <c r="CL980" s="229"/>
      <c r="CM980" s="229"/>
      <c r="CN980" s="229"/>
      <c r="CO980" s="229"/>
      <c r="CP980" s="229"/>
      <c r="CQ980" s="229"/>
      <c r="CR980" s="229"/>
      <c r="CS980" s="229"/>
      <c r="CT980" s="229"/>
      <c r="CU980" s="229"/>
      <c r="CV980" s="229"/>
      <c r="CW980" s="229"/>
      <c r="CX980" s="229"/>
      <c r="CY980" s="229"/>
      <c r="CZ980" s="229"/>
      <c r="DA980" s="229"/>
      <c r="DB980" s="229"/>
      <c r="DC980" s="229"/>
      <c r="DD980" s="229"/>
      <c r="DE980" s="229"/>
      <c r="DF980" s="229"/>
      <c r="DG980" s="229"/>
      <c r="DH980" s="229"/>
      <c r="DI980" s="229"/>
      <c r="DJ980" s="229"/>
      <c r="DK980" s="229"/>
      <c r="DL980" s="229"/>
      <c r="DM980" s="229"/>
      <c r="DN980" s="229"/>
      <c r="DO980" s="229"/>
      <c r="DP980" s="229"/>
      <c r="DQ980" s="229"/>
      <c r="DR980" s="229"/>
      <c r="DS980" s="229"/>
      <c r="DT980" s="229"/>
      <c r="DU980" s="229"/>
      <c r="DV980" s="229"/>
      <c r="DW980" s="229"/>
      <c r="DX980" s="229"/>
      <c r="DY980" s="229"/>
      <c r="DZ980" s="229"/>
      <c r="EA980" s="229"/>
      <c r="EB980" s="229"/>
      <c r="EC980" s="229"/>
      <c r="ED980" s="229"/>
      <c r="EE980" s="229"/>
      <c r="EF980" s="229"/>
      <c r="EG980" s="229"/>
      <c r="EH980" s="229"/>
      <c r="EI980" s="229"/>
      <c r="EJ980" s="229"/>
      <c r="EK980" s="229"/>
      <c r="EL980" s="305"/>
      <c r="EM980" s="234"/>
      <c r="EN980" s="234"/>
      <c r="EO980" s="234"/>
      <c r="EP980" s="234"/>
      <c r="EQ980" s="233"/>
    </row>
    <row r="981" spans="1:149" ht="11.45" hidden="1" customHeight="1">
      <c r="B981" s="230"/>
      <c r="C981" s="227"/>
      <c r="D981" s="227"/>
      <c r="E981" s="227"/>
      <c r="F981" s="227"/>
      <c r="G981" s="227"/>
      <c r="H981" s="227"/>
      <c r="I981" s="227"/>
      <c r="J981" s="227"/>
      <c r="K981" s="227"/>
      <c r="L981" s="299"/>
      <c r="M981" s="299"/>
      <c r="N981" s="299"/>
      <c r="O981" s="227"/>
      <c r="P981" s="227"/>
      <c r="Q981" s="227"/>
      <c r="R981" s="227"/>
      <c r="S981" s="227"/>
      <c r="T981" s="227"/>
      <c r="U981" s="227"/>
      <c r="V981" s="227"/>
      <c r="W981" s="227"/>
      <c r="X981" s="227"/>
      <c r="Y981" s="227"/>
      <c r="Z981" s="227"/>
      <c r="AA981" s="227"/>
      <c r="AB981" s="227"/>
      <c r="AC981" s="227"/>
      <c r="AD981" s="227"/>
      <c r="AE981" s="227"/>
      <c r="AF981" s="227"/>
      <c r="AG981" s="227"/>
      <c r="AH981" s="227"/>
      <c r="AI981" s="227"/>
      <c r="AJ981" s="227"/>
      <c r="AK981" s="227"/>
      <c r="AL981" s="227"/>
      <c r="AM981" s="227"/>
      <c r="AN981" s="227"/>
      <c r="AO981" s="227"/>
      <c r="AP981" s="227"/>
      <c r="AQ981" s="227"/>
      <c r="AR981" s="227"/>
      <c r="AS981" s="227"/>
      <c r="AT981" s="227"/>
      <c r="AU981" s="227"/>
      <c r="AV981" s="227"/>
      <c r="AW981" s="227"/>
      <c r="AX981" s="227"/>
      <c r="AY981" s="227"/>
      <c r="AZ981" s="227"/>
      <c r="BA981" s="227"/>
      <c r="BB981" s="227"/>
      <c r="BC981" s="227"/>
      <c r="BD981" s="227"/>
      <c r="BE981" s="227"/>
      <c r="BF981" s="227"/>
      <c r="BG981" s="227"/>
      <c r="BH981" s="227"/>
      <c r="BI981" s="227"/>
      <c r="BJ981" s="227"/>
      <c r="BK981" s="227"/>
      <c r="BL981" s="227"/>
      <c r="BM981" s="227"/>
      <c r="BN981" s="227"/>
      <c r="BO981" s="227"/>
      <c r="BP981" s="227"/>
      <c r="BQ981" s="227"/>
      <c r="BR981" s="227"/>
      <c r="BS981" s="299"/>
      <c r="BT981" s="227"/>
      <c r="BU981" s="227"/>
      <c r="BV981" s="227"/>
      <c r="BW981" s="227"/>
      <c r="BX981" s="227"/>
      <c r="BY981" s="227"/>
      <c r="BZ981" s="227"/>
      <c r="CA981" s="227"/>
      <c r="CB981" s="227"/>
      <c r="CC981" s="227"/>
      <c r="CD981" s="227"/>
      <c r="CE981" s="227"/>
      <c r="CF981" s="227"/>
      <c r="CG981" s="227"/>
      <c r="CH981" s="227"/>
      <c r="CI981" s="227"/>
      <c r="CJ981" s="227"/>
      <c r="CK981" s="227"/>
      <c r="CL981" s="227"/>
      <c r="CM981" s="227"/>
      <c r="CN981" s="227"/>
      <c r="CO981" s="227"/>
      <c r="CP981" s="227"/>
      <c r="CQ981" s="227"/>
      <c r="CR981" s="227"/>
      <c r="CS981" s="227"/>
      <c r="CT981" s="227"/>
      <c r="CU981" s="227"/>
      <c r="CV981" s="227"/>
      <c r="CW981" s="227"/>
      <c r="CX981" s="227"/>
      <c r="CY981" s="227"/>
      <c r="CZ981" s="227"/>
      <c r="DA981" s="227"/>
      <c r="DB981" s="227"/>
      <c r="DC981" s="227"/>
      <c r="DD981" s="227"/>
      <c r="DE981" s="227"/>
      <c r="DF981" s="227"/>
      <c r="DG981" s="227"/>
      <c r="DH981" s="227"/>
      <c r="DI981" s="227"/>
      <c r="DJ981" s="227"/>
      <c r="DK981" s="227"/>
      <c r="DL981" s="227"/>
      <c r="DM981" s="227"/>
      <c r="DN981" s="227"/>
      <c r="DO981" s="227"/>
      <c r="DP981" s="227"/>
      <c r="DQ981" s="227"/>
      <c r="DR981" s="227"/>
      <c r="DS981" s="227"/>
      <c r="DT981" s="227"/>
      <c r="DU981" s="227"/>
      <c r="DV981" s="227"/>
      <c r="DW981" s="227"/>
      <c r="DX981" s="227"/>
      <c r="DY981" s="227"/>
      <c r="DZ981" s="227"/>
      <c r="EA981" s="227"/>
      <c r="EB981" s="227"/>
      <c r="EC981" s="227"/>
      <c r="ED981" s="227"/>
      <c r="EE981" s="227"/>
      <c r="EF981" s="227"/>
      <c r="EG981" s="227"/>
      <c r="EH981" s="227"/>
      <c r="EI981" s="227"/>
      <c r="EJ981" s="227"/>
      <c r="EK981" s="227"/>
      <c r="EL981" s="306"/>
      <c r="EM981" s="237"/>
      <c r="EN981" s="237"/>
      <c r="EO981" s="237"/>
      <c r="EP981" s="237"/>
      <c r="EQ981" s="238"/>
    </row>
    <row r="982" spans="1:149" ht="11.45" hidden="1" customHeight="1">
      <c r="B982" s="255"/>
      <c r="C982" s="256"/>
      <c r="D982" s="256"/>
      <c r="E982" s="256"/>
      <c r="F982" s="256"/>
      <c r="G982" s="256"/>
      <c r="H982" s="256"/>
      <c r="I982" s="256"/>
      <c r="J982" s="256"/>
      <c r="K982" s="256"/>
      <c r="L982" s="300"/>
      <c r="M982" s="300"/>
      <c r="N982" s="300"/>
      <c r="O982" s="256"/>
      <c r="P982" s="256"/>
      <c r="Q982" s="256"/>
      <c r="R982" s="256"/>
      <c r="S982" s="256"/>
      <c r="T982" s="256"/>
      <c r="U982" s="256"/>
      <c r="V982" s="256"/>
      <c r="W982" s="256"/>
      <c r="X982" s="256"/>
      <c r="Y982" s="256"/>
      <c r="Z982" s="256"/>
      <c r="AA982" s="256"/>
      <c r="AB982" s="256"/>
      <c r="AC982" s="256"/>
      <c r="AD982" s="256"/>
      <c r="AE982" s="256"/>
      <c r="AF982" s="256"/>
      <c r="AG982" s="256"/>
      <c r="AH982" s="256"/>
      <c r="AI982" s="256"/>
      <c r="AJ982" s="256"/>
      <c r="AK982" s="256"/>
      <c r="AL982" s="256"/>
      <c r="AM982" s="256"/>
      <c r="AN982" s="256"/>
      <c r="AO982" s="256"/>
      <c r="AP982" s="256"/>
      <c r="AQ982" s="256"/>
      <c r="AR982" s="256"/>
      <c r="AS982" s="256"/>
      <c r="AT982" s="256"/>
      <c r="AU982" s="256"/>
      <c r="AV982" s="256"/>
      <c r="AW982" s="256"/>
      <c r="AX982" s="256"/>
      <c r="AY982" s="256"/>
      <c r="AZ982" s="256"/>
      <c r="BA982" s="256"/>
      <c r="BB982" s="256"/>
      <c r="BC982" s="256"/>
      <c r="BD982" s="256"/>
      <c r="BE982" s="256"/>
      <c r="BF982" s="256"/>
      <c r="BG982" s="256"/>
      <c r="BH982" s="256"/>
      <c r="BI982" s="256"/>
      <c r="BJ982" s="256"/>
      <c r="BK982" s="256"/>
      <c r="BL982" s="256"/>
      <c r="BM982" s="256"/>
      <c r="BN982" s="256"/>
      <c r="BO982" s="256"/>
      <c r="BP982" s="256"/>
      <c r="BQ982" s="256"/>
      <c r="BR982" s="256"/>
      <c r="BS982" s="300"/>
      <c r="BT982" s="256"/>
      <c r="BU982" s="256"/>
      <c r="BV982" s="256"/>
      <c r="BW982" s="256"/>
      <c r="BX982" s="256"/>
      <c r="BY982" s="256"/>
      <c r="BZ982" s="256"/>
      <c r="CA982" s="256"/>
      <c r="CB982" s="256"/>
      <c r="CC982" s="256"/>
      <c r="CD982" s="256"/>
      <c r="CE982" s="256"/>
      <c r="CF982" s="256"/>
      <c r="CG982" s="256"/>
      <c r="CH982" s="256"/>
      <c r="CI982" s="256"/>
      <c r="CJ982" s="256"/>
      <c r="CK982" s="256"/>
      <c r="CL982" s="256"/>
      <c r="CM982" s="256"/>
      <c r="CN982" s="256"/>
      <c r="CO982" s="256"/>
      <c r="CP982" s="256"/>
      <c r="CQ982" s="256"/>
      <c r="CR982" s="256"/>
      <c r="CS982" s="256"/>
      <c r="CT982" s="256"/>
      <c r="CU982" s="256"/>
      <c r="CV982" s="256"/>
      <c r="CW982" s="256"/>
      <c r="CX982" s="256"/>
      <c r="CY982" s="256"/>
      <c r="CZ982" s="256"/>
      <c r="DA982" s="256"/>
      <c r="DB982" s="256"/>
      <c r="DC982" s="256"/>
      <c r="DD982" s="256"/>
      <c r="DE982" s="256"/>
      <c r="DF982" s="256"/>
      <c r="DG982" s="256"/>
      <c r="DH982" s="256"/>
      <c r="DI982" s="256"/>
      <c r="DJ982" s="256"/>
      <c r="DK982" s="256"/>
      <c r="DL982" s="256"/>
      <c r="DM982" s="256"/>
      <c r="DN982" s="256"/>
      <c r="DO982" s="256"/>
      <c r="DP982" s="256"/>
      <c r="DQ982" s="256"/>
      <c r="DR982" s="256"/>
      <c r="DS982" s="256"/>
      <c r="DT982" s="256"/>
      <c r="DU982" s="256"/>
      <c r="DV982" s="256"/>
      <c r="DW982" s="256"/>
      <c r="DX982" s="256"/>
      <c r="DY982" s="256"/>
      <c r="DZ982" s="256"/>
      <c r="EA982" s="256"/>
      <c r="EB982" s="256"/>
      <c r="EC982" s="256"/>
      <c r="ED982" s="256"/>
      <c r="EE982" s="256"/>
      <c r="EF982" s="256"/>
      <c r="EG982" s="256"/>
      <c r="EH982" s="256"/>
      <c r="EI982" s="256"/>
      <c r="EJ982" s="256"/>
      <c r="EK982" s="256"/>
      <c r="EL982" s="361"/>
      <c r="EM982" s="258"/>
      <c r="EN982" s="258"/>
      <c r="EO982" s="258"/>
      <c r="EP982" s="258"/>
      <c r="EQ982" s="259"/>
    </row>
    <row r="983" spans="1:149" s="243" customFormat="1" ht="11.25" hidden="1" customHeight="1">
      <c r="A983" s="243">
        <v>23</v>
      </c>
      <c r="B983" s="1782">
        <f>A983</f>
        <v>23</v>
      </c>
      <c r="C983" s="1781"/>
      <c r="D983" s="1781"/>
      <c r="E983" s="344" t="s">
        <v>897</v>
      </c>
      <c r="F983" s="240"/>
      <c r="G983" s="240"/>
      <c r="H983" s="240"/>
      <c r="I983" s="240"/>
      <c r="J983" s="240"/>
      <c r="K983" s="240"/>
      <c r="L983" s="240"/>
      <c r="M983" s="240"/>
      <c r="N983" s="240"/>
      <c r="O983" s="240"/>
      <c r="P983" s="240"/>
      <c r="Q983" s="240"/>
      <c r="R983" s="240"/>
      <c r="S983" s="240"/>
      <c r="T983" s="240"/>
      <c r="U983" s="240"/>
      <c r="V983" s="240"/>
      <c r="W983" s="240"/>
      <c r="X983" s="240"/>
      <c r="Y983" s="240"/>
      <c r="Z983" s="240"/>
      <c r="AA983" s="240"/>
      <c r="AB983" s="240"/>
      <c r="AC983" s="240"/>
      <c r="AD983" s="240"/>
      <c r="AE983" s="240"/>
      <c r="AF983" s="240"/>
      <c r="AG983" s="240"/>
      <c r="AH983" s="240"/>
      <c r="AI983" s="240"/>
      <c r="AJ983" s="240"/>
      <c r="AK983" s="240"/>
      <c r="AL983" s="240"/>
      <c r="AM983" s="240"/>
      <c r="AN983" s="240"/>
      <c r="AO983" s="240"/>
      <c r="AP983" s="240"/>
      <c r="AQ983" s="240"/>
      <c r="AR983" s="240"/>
      <c r="AS983" s="240"/>
      <c r="AT983" s="240"/>
      <c r="AU983" s="240"/>
      <c r="AV983" s="240"/>
      <c r="AW983" s="240"/>
      <c r="AX983" s="240"/>
      <c r="AY983" s="240"/>
      <c r="AZ983" s="240"/>
      <c r="BA983" s="240"/>
      <c r="BB983" s="240"/>
      <c r="BC983" s="240"/>
      <c r="BD983" s="240"/>
      <c r="BE983" s="240"/>
      <c r="BF983" s="240"/>
      <c r="BG983" s="240"/>
      <c r="BH983" s="240"/>
      <c r="BI983" s="240"/>
      <c r="BJ983" s="240"/>
      <c r="BK983" s="240"/>
      <c r="BL983" s="240"/>
      <c r="BM983" s="240"/>
      <c r="BN983" s="240"/>
      <c r="BO983" s="240"/>
      <c r="BP983" s="240"/>
      <c r="BQ983" s="240"/>
      <c r="BR983" s="240"/>
      <c r="BS983" s="240"/>
      <c r="BT983" s="240"/>
      <c r="BU983" s="240"/>
      <c r="BV983" s="240"/>
      <c r="BW983" s="240"/>
      <c r="BX983" s="240"/>
      <c r="BY983" s="240"/>
      <c r="BZ983" s="240"/>
      <c r="CA983" s="240"/>
      <c r="CB983" s="240"/>
      <c r="CC983" s="240"/>
      <c r="CD983" s="240"/>
      <c r="CE983" s="240"/>
      <c r="CF983" s="240"/>
      <c r="CG983" s="240"/>
      <c r="CH983" s="240"/>
      <c r="CI983" s="240"/>
      <c r="CJ983" s="240"/>
      <c r="CK983" s="240"/>
      <c r="CL983" s="240"/>
      <c r="CM983" s="240"/>
      <c r="CN983" s="240"/>
      <c r="CO983" s="240"/>
      <c r="CP983" s="240"/>
      <c r="CQ983" s="240"/>
      <c r="CR983" s="240"/>
      <c r="CS983" s="240"/>
      <c r="CT983" s="240"/>
      <c r="CU983" s="240"/>
      <c r="CV983" s="240"/>
      <c r="CW983" s="240"/>
      <c r="CX983" s="240"/>
      <c r="CY983" s="240"/>
      <c r="CZ983" s="241"/>
      <c r="DA983" s="241"/>
      <c r="DB983" s="241"/>
      <c r="DC983" s="241"/>
      <c r="DD983" s="241"/>
      <c r="DE983" s="241"/>
      <c r="DF983" s="241"/>
      <c r="DG983" s="241"/>
      <c r="DH983" s="241"/>
      <c r="DI983" s="241"/>
      <c r="DJ983" s="241"/>
      <c r="DK983" s="241"/>
      <c r="DL983" s="241"/>
      <c r="DM983" s="241"/>
      <c r="DN983" s="241"/>
      <c r="DO983" s="241"/>
      <c r="DP983" s="241"/>
      <c r="DQ983" s="241"/>
      <c r="DR983" s="241"/>
      <c r="DS983" s="241"/>
      <c r="DT983" s="241"/>
      <c r="DU983" s="241"/>
      <c r="DV983" s="241"/>
      <c r="DW983" s="241"/>
      <c r="DX983" s="241"/>
      <c r="DY983" s="241"/>
      <c r="DZ983" s="241"/>
      <c r="EA983" s="241"/>
      <c r="EB983" s="241"/>
      <c r="EC983" s="241"/>
      <c r="ED983" s="241"/>
      <c r="EE983" s="241"/>
      <c r="EF983" s="241"/>
      <c r="EG983" s="241"/>
      <c r="EH983" s="241"/>
      <c r="EI983" s="241"/>
      <c r="EJ983" s="241"/>
      <c r="EK983" s="241"/>
      <c r="EL983" s="345"/>
      <c r="EM983" s="242" t="e">
        <f>EM1038</f>
        <v>#REF!</v>
      </c>
      <c r="EN983" s="242" t="e">
        <f>EN1038</f>
        <v>#REF!</v>
      </c>
      <c r="EO983" s="242" t="e">
        <f>EO1038</f>
        <v>#REF!</v>
      </c>
      <c r="EP983" s="242" t="e">
        <f>EP1038</f>
        <v>#REF!</v>
      </c>
      <c r="EQ983" s="312" t="s">
        <v>905</v>
      </c>
      <c r="ES983" s="800">
        <f>A983</f>
        <v>23</v>
      </c>
    </row>
    <row r="984" spans="1:149" s="243" customFormat="1" ht="11.25" hidden="1" customHeight="1">
      <c r="B984" s="343"/>
      <c r="C984" s="240"/>
      <c r="D984" s="240"/>
      <c r="E984" s="240" t="s">
        <v>674</v>
      </c>
      <c r="F984" s="240"/>
      <c r="G984" s="240"/>
      <c r="H984" s="240" t="s">
        <v>875</v>
      </c>
      <c r="I984" s="240"/>
      <c r="J984" s="240"/>
      <c r="K984" s="240"/>
      <c r="L984" s="240"/>
      <c r="M984" s="240"/>
      <c r="N984" s="240"/>
      <c r="O984" s="240"/>
      <c r="P984" s="240"/>
      <c r="Q984" s="240" t="s">
        <v>698</v>
      </c>
      <c r="R984" s="240"/>
      <c r="S984" s="240"/>
      <c r="T984" s="240"/>
      <c r="U984" s="240"/>
      <c r="V984" s="240" t="s">
        <v>876</v>
      </c>
      <c r="W984" s="240"/>
      <c r="X984" s="240"/>
      <c r="Y984" s="240"/>
      <c r="Z984" s="240"/>
      <c r="AA984" s="240"/>
      <c r="AB984" s="240"/>
      <c r="AC984" s="240"/>
      <c r="AD984" s="240"/>
      <c r="AE984" s="240"/>
      <c r="AF984" s="240"/>
      <c r="AG984" s="240"/>
      <c r="AH984" s="240"/>
      <c r="AI984" s="240"/>
      <c r="AJ984" s="240"/>
      <c r="AK984" s="240"/>
      <c r="AL984" s="240"/>
      <c r="AM984" s="240"/>
      <c r="AN984" s="240"/>
      <c r="AO984" s="240"/>
      <c r="AP984" s="240"/>
      <c r="AQ984" s="240"/>
      <c r="AR984" s="240"/>
      <c r="AS984" s="240"/>
      <c r="AT984" s="240"/>
      <c r="AU984" s="240"/>
      <c r="AV984" s="240"/>
      <c r="AW984" s="240"/>
      <c r="AX984" s="240"/>
      <c r="AY984" s="240"/>
      <c r="AZ984" s="240"/>
      <c r="BA984" s="240"/>
      <c r="BB984" s="240"/>
      <c r="BC984" s="240"/>
      <c r="BD984" s="240"/>
      <c r="BE984" s="240"/>
      <c r="BF984" s="240"/>
      <c r="BG984" s="240"/>
      <c r="BH984" s="240"/>
      <c r="BI984" s="240"/>
      <c r="BJ984" s="240"/>
      <c r="BK984" s="240"/>
      <c r="BL984" s="240"/>
      <c r="BM984" s="240"/>
      <c r="BN984" s="240"/>
      <c r="BO984" s="240"/>
      <c r="BP984" s="240"/>
      <c r="BQ984" s="240"/>
      <c r="BR984" s="240"/>
      <c r="BS984" s="240"/>
      <c r="BT984" s="240"/>
      <c r="BU984" s="240"/>
      <c r="BV984" s="240"/>
      <c r="BW984" s="240"/>
      <c r="BX984" s="240"/>
      <c r="BY984" s="240"/>
      <c r="BZ984" s="240"/>
      <c r="CA984" s="240"/>
      <c r="CB984" s="240"/>
      <c r="CC984" s="240"/>
      <c r="CD984" s="240"/>
      <c r="CE984" s="240"/>
      <c r="CF984" s="240"/>
      <c r="CG984" s="240"/>
      <c r="CH984" s="240"/>
      <c r="CI984" s="240"/>
      <c r="CJ984" s="240"/>
      <c r="CK984" s="240"/>
      <c r="CL984" s="240"/>
      <c r="CM984" s="240"/>
      <c r="CN984" s="240"/>
      <c r="CO984" s="240"/>
      <c r="CP984" s="240"/>
      <c r="CQ984" s="240"/>
      <c r="CR984" s="240"/>
      <c r="CS984" s="240"/>
      <c r="CT984" s="240"/>
      <c r="CU984" s="240"/>
      <c r="CV984" s="240"/>
      <c r="CW984" s="240"/>
      <c r="CX984" s="240"/>
      <c r="CY984" s="240"/>
      <c r="CZ984" s="241"/>
      <c r="DA984" s="241"/>
      <c r="DB984" s="241"/>
      <c r="DC984" s="241"/>
      <c r="DD984" s="241"/>
      <c r="DE984" s="241"/>
      <c r="DF984" s="241"/>
      <c r="DG984" s="241"/>
      <c r="DH984" s="241"/>
      <c r="DI984" s="241"/>
      <c r="DJ984" s="241"/>
      <c r="DK984" s="241"/>
      <c r="DL984" s="241"/>
      <c r="DM984" s="241"/>
      <c r="DN984" s="241"/>
      <c r="DO984" s="241"/>
      <c r="DP984" s="241"/>
      <c r="DQ984" s="241"/>
      <c r="DR984" s="241"/>
      <c r="DS984" s="241"/>
      <c r="DT984" s="241"/>
      <c r="DU984" s="241"/>
      <c r="DV984" s="241"/>
      <c r="DW984" s="241"/>
      <c r="DX984" s="241"/>
      <c r="DY984" s="241"/>
      <c r="DZ984" s="241"/>
      <c r="EA984" s="241"/>
      <c r="EB984" s="241"/>
      <c r="EC984" s="241"/>
      <c r="ED984" s="241"/>
      <c r="EE984" s="241"/>
      <c r="EF984" s="241"/>
      <c r="EG984" s="241"/>
      <c r="EH984" s="241"/>
      <c r="EI984" s="241"/>
      <c r="EJ984" s="241"/>
      <c r="EK984" s="241"/>
      <c r="EL984" s="345"/>
      <c r="EM984" s="245"/>
      <c r="EN984" s="245"/>
      <c r="EO984" s="245"/>
      <c r="EP984" s="245"/>
      <c r="EQ984" s="351"/>
    </row>
    <row r="985" spans="1:149" s="243" customFormat="1" ht="11.25" hidden="1" customHeight="1">
      <c r="B985" s="343"/>
      <c r="C985" s="240"/>
      <c r="D985" s="240"/>
      <c r="E985" s="240"/>
      <c r="F985" s="240" t="s">
        <v>685</v>
      </c>
      <c r="G985" s="240"/>
      <c r="H985" s="240" t="s">
        <v>686</v>
      </c>
      <c r="I985" s="240"/>
      <c r="J985" s="240" t="s">
        <v>699</v>
      </c>
      <c r="K985" s="240"/>
      <c r="L985" s="240"/>
      <c r="M985" s="240"/>
      <c r="N985" s="240"/>
      <c r="O985" s="240"/>
      <c r="P985" s="240"/>
      <c r="Q985" s="240" t="s">
        <v>700</v>
      </c>
      <c r="R985" s="240"/>
      <c r="S985" s="240"/>
      <c r="T985" s="240"/>
      <c r="U985" s="240"/>
      <c r="V985" s="240"/>
      <c r="W985" s="240"/>
      <c r="X985" s="240"/>
      <c r="Y985" s="240"/>
      <c r="Z985" s="240"/>
      <c r="AA985" s="240"/>
      <c r="AB985" s="240"/>
      <c r="AC985" s="240"/>
      <c r="AD985" s="240"/>
      <c r="AE985" s="240"/>
      <c r="AF985" s="240"/>
      <c r="AG985" s="240"/>
      <c r="AH985" s="240"/>
      <c r="AI985" s="240"/>
      <c r="AJ985" s="240"/>
      <c r="AK985" s="240"/>
      <c r="AL985" s="240"/>
      <c r="AM985" s="240"/>
      <c r="AN985" s="240"/>
      <c r="AO985" s="240"/>
      <c r="AP985" s="240"/>
      <c r="AQ985" s="240"/>
      <c r="AR985" s="240"/>
      <c r="AS985" s="240"/>
      <c r="AT985" s="240"/>
      <c r="AU985" s="240"/>
      <c r="AV985" s="240"/>
      <c r="AW985" s="240"/>
      <c r="AX985" s="240"/>
      <c r="AY985" s="240"/>
      <c r="AZ985" s="240"/>
      <c r="BA985" s="240"/>
      <c r="BB985" s="240"/>
      <c r="BC985" s="240"/>
      <c r="BD985" s="240"/>
      <c r="BE985" s="240"/>
      <c r="BF985" s="240"/>
      <c r="BG985" s="240"/>
      <c r="BH985" s="240"/>
      <c r="BI985" s="240"/>
      <c r="BJ985" s="240"/>
      <c r="BK985" s="240"/>
      <c r="BL985" s="240"/>
      <c r="BM985" s="240"/>
      <c r="BN985" s="240"/>
      <c r="BO985" s="240"/>
      <c r="BP985" s="240"/>
      <c r="BQ985" s="240"/>
      <c r="BR985" s="240"/>
      <c r="BS985" s="240"/>
      <c r="BT985" s="240"/>
      <c r="BU985" s="240"/>
      <c r="BV985" s="240"/>
      <c r="BW985" s="240"/>
      <c r="BX985" s="240"/>
      <c r="BY985" s="240"/>
      <c r="BZ985" s="240"/>
      <c r="CA985" s="240"/>
      <c r="CB985" s="240"/>
      <c r="CC985" s="240"/>
      <c r="CD985" s="240"/>
      <c r="CE985" s="240"/>
      <c r="CF985" s="240"/>
      <c r="CG985" s="240"/>
      <c r="CH985" s="240"/>
      <c r="CI985" s="240"/>
      <c r="CJ985" s="240"/>
      <c r="CK985" s="240"/>
      <c r="CL985" s="240"/>
      <c r="CM985" s="240"/>
      <c r="CN985" s="240"/>
      <c r="CO985" s="240"/>
      <c r="CP985" s="240"/>
      <c r="CQ985" s="240"/>
      <c r="CR985" s="240"/>
      <c r="CS985" s="240"/>
      <c r="CT985" s="240"/>
      <c r="CU985" s="240"/>
      <c r="CV985" s="240"/>
      <c r="CW985" s="240"/>
      <c r="CX985" s="240"/>
      <c r="CY985" s="240"/>
      <c r="CZ985" s="241"/>
      <c r="DA985" s="241"/>
      <c r="DB985" s="241"/>
      <c r="DC985" s="241"/>
      <c r="DD985" s="241"/>
      <c r="DE985" s="241"/>
      <c r="DF985" s="241"/>
      <c r="DG985" s="241"/>
      <c r="DH985" s="241"/>
      <c r="DI985" s="241"/>
      <c r="DJ985" s="241"/>
      <c r="DK985" s="241"/>
      <c r="DL985" s="241"/>
      <c r="DM985" s="241"/>
      <c r="DN985" s="241"/>
      <c r="DO985" s="241"/>
      <c r="DP985" s="241"/>
      <c r="DQ985" s="241"/>
      <c r="DR985" s="241"/>
      <c r="DS985" s="241"/>
      <c r="DT985" s="241"/>
      <c r="DU985" s="241"/>
      <c r="DV985" s="241"/>
      <c r="DW985" s="241"/>
      <c r="DX985" s="241"/>
      <c r="DY985" s="241"/>
      <c r="DZ985" s="241"/>
      <c r="EA985" s="241"/>
      <c r="EB985" s="241"/>
      <c r="EC985" s="241"/>
      <c r="ED985" s="241"/>
      <c r="EE985" s="241"/>
      <c r="EF985" s="241"/>
      <c r="EG985" s="241"/>
      <c r="EH985" s="241"/>
      <c r="EI985" s="241"/>
      <c r="EJ985" s="241"/>
      <c r="EK985" s="241"/>
      <c r="EL985" s="345"/>
      <c r="EM985" s="245"/>
      <c r="EN985" s="245"/>
      <c r="EO985" s="245"/>
      <c r="EP985" s="245"/>
      <c r="EQ985" s="351"/>
    </row>
    <row r="986" spans="1:149" s="243" customFormat="1" ht="11.25" hidden="1" customHeight="1">
      <c r="B986" s="343"/>
      <c r="C986" s="240"/>
      <c r="D986" s="240"/>
      <c r="E986" s="240"/>
      <c r="F986" s="240"/>
      <c r="G986" s="240"/>
      <c r="H986" s="240" t="s">
        <v>701</v>
      </c>
      <c r="I986" s="240"/>
      <c r="J986" s="240"/>
      <c r="K986" s="240"/>
      <c r="L986" s="240"/>
      <c r="M986" s="240" t="s">
        <v>702</v>
      </c>
      <c r="N986" s="240"/>
      <c r="O986" s="240"/>
      <c r="P986" s="240"/>
      <c r="Q986" s="240"/>
      <c r="R986" s="240"/>
      <c r="S986" s="240"/>
      <c r="T986" s="240" t="s">
        <v>132</v>
      </c>
      <c r="U986" s="240"/>
      <c r="V986" s="240">
        <v>500</v>
      </c>
      <c r="W986" s="240"/>
      <c r="X986" s="240"/>
      <c r="Y986" s="240" t="s">
        <v>90</v>
      </c>
      <c r="Z986" s="240"/>
      <c r="AA986" s="240"/>
      <c r="AB986" s="240"/>
      <c r="AC986" s="240"/>
      <c r="AD986" s="240"/>
      <c r="AE986" s="240"/>
      <c r="AF986" s="240"/>
      <c r="AG986" s="240"/>
      <c r="AH986" s="240"/>
      <c r="AI986" s="240"/>
      <c r="AJ986" s="240"/>
      <c r="AK986" s="240"/>
      <c r="AL986" s="240"/>
      <c r="AM986" s="240"/>
      <c r="AN986" s="240"/>
      <c r="AO986" s="240"/>
      <c r="AP986" s="240"/>
      <c r="AQ986" s="240"/>
      <c r="AR986" s="240"/>
      <c r="AS986" s="240"/>
      <c r="AT986" s="240"/>
      <c r="AU986" s="240"/>
      <c r="AV986" s="240"/>
      <c r="AW986" s="240"/>
      <c r="AX986" s="240"/>
      <c r="AY986" s="240"/>
      <c r="AZ986" s="240"/>
      <c r="BA986" s="240"/>
      <c r="BB986" s="240"/>
      <c r="BC986" s="240"/>
      <c r="BD986" s="240"/>
      <c r="BE986" s="240"/>
      <c r="BF986" s="240"/>
      <c r="BG986" s="240"/>
      <c r="BH986" s="240"/>
      <c r="BI986" s="240"/>
      <c r="BJ986" s="240"/>
      <c r="BK986" s="240"/>
      <c r="BL986" s="240"/>
      <c r="BM986" s="240"/>
      <c r="BN986" s="240"/>
      <c r="BO986" s="240"/>
      <c r="BP986" s="240"/>
      <c r="BQ986" s="240"/>
      <c r="BR986" s="240"/>
      <c r="BS986" s="240"/>
      <c r="BT986" s="240"/>
      <c r="BU986" s="240"/>
      <c r="BV986" s="240"/>
      <c r="BW986" s="240"/>
      <c r="BX986" s="240"/>
      <c r="BY986" s="240"/>
      <c r="BZ986" s="240"/>
      <c r="CA986" s="240"/>
      <c r="CB986" s="240"/>
      <c r="CC986" s="240"/>
      <c r="CD986" s="240"/>
      <c r="CE986" s="240"/>
      <c r="CF986" s="240"/>
      <c r="CG986" s="240"/>
      <c r="CH986" s="240"/>
      <c r="CI986" s="240"/>
      <c r="CJ986" s="240"/>
      <c r="CK986" s="240"/>
      <c r="CL986" s="240"/>
      <c r="CM986" s="240"/>
      <c r="CN986" s="240"/>
      <c r="CO986" s="240"/>
      <c r="CP986" s="240"/>
      <c r="CQ986" s="240"/>
      <c r="CR986" s="240"/>
      <c r="CS986" s="240"/>
      <c r="CT986" s="240"/>
      <c r="CU986" s="240"/>
      <c r="CV986" s="240"/>
      <c r="CW986" s="240"/>
      <c r="CX986" s="240"/>
      <c r="CY986" s="240"/>
      <c r="CZ986" s="241"/>
      <c r="DA986" s="241"/>
      <c r="DB986" s="241"/>
      <c r="DC986" s="241"/>
      <c r="DD986" s="241"/>
      <c r="DE986" s="241"/>
      <c r="DF986" s="241"/>
      <c r="DG986" s="241"/>
      <c r="DH986" s="241"/>
      <c r="DI986" s="241"/>
      <c r="DJ986" s="241"/>
      <c r="DK986" s="241"/>
      <c r="DL986" s="241"/>
      <c r="DM986" s="241"/>
      <c r="DN986" s="241"/>
      <c r="DO986" s="241"/>
      <c r="DP986" s="241"/>
      <c r="DQ986" s="241"/>
      <c r="DR986" s="241"/>
      <c r="DS986" s="241"/>
      <c r="DT986" s="241"/>
      <c r="DU986" s="241"/>
      <c r="DV986" s="241"/>
      <c r="DW986" s="241"/>
      <c r="DX986" s="241"/>
      <c r="DY986" s="241"/>
      <c r="DZ986" s="241"/>
      <c r="EA986" s="241"/>
      <c r="EB986" s="241"/>
      <c r="EC986" s="241"/>
      <c r="ED986" s="241"/>
      <c r="EE986" s="241"/>
      <c r="EF986" s="241"/>
      <c r="EG986" s="241"/>
      <c r="EH986" s="241"/>
      <c r="EI986" s="241"/>
      <c r="EJ986" s="241"/>
      <c r="EK986" s="241"/>
      <c r="EL986" s="345"/>
      <c r="EM986" s="245"/>
      <c r="EN986" s="245"/>
      <c r="EO986" s="245"/>
      <c r="EP986" s="245"/>
      <c r="EQ986" s="351"/>
    </row>
    <row r="987" spans="1:149" s="243" customFormat="1" ht="11.25" hidden="1" customHeight="1">
      <c r="B987" s="343"/>
      <c r="C987" s="240"/>
      <c r="D987" s="240"/>
      <c r="E987" s="240"/>
      <c r="F987" s="240"/>
      <c r="G987" s="240"/>
      <c r="H987" s="240" t="s">
        <v>687</v>
      </c>
      <c r="I987" s="240"/>
      <c r="J987" s="240" t="s">
        <v>134</v>
      </c>
      <c r="K987" s="240"/>
      <c r="L987" s="240" t="str">
        <f>TEXT(450,"#,##0.#######")</f>
        <v>450.</v>
      </c>
      <c r="M987" s="240"/>
      <c r="N987" s="240"/>
      <c r="O987" s="240" t="s">
        <v>90</v>
      </c>
      <c r="P987" s="240"/>
      <c r="Q987" s="240" t="s">
        <v>683</v>
      </c>
      <c r="R987" s="240"/>
      <c r="S987" s="240"/>
      <c r="T987" s="240" t="str">
        <f>TEXT(8,"#,##0.#######")</f>
        <v>8.</v>
      </c>
      <c r="U987" s="240" t="s">
        <v>618</v>
      </c>
      <c r="V987" s="240"/>
      <c r="W987" s="240"/>
      <c r="X987" s="240" t="s">
        <v>134</v>
      </c>
      <c r="Y987" s="240"/>
      <c r="Z987" s="240" t="str">
        <f>TEXT(ROUND(L987/T987,2),"#,##0.#######")</f>
        <v>56.25</v>
      </c>
      <c r="AA987" s="240"/>
      <c r="AB987" s="240"/>
      <c r="AC987" s="240"/>
      <c r="AD987" s="240" t="s">
        <v>90</v>
      </c>
      <c r="AE987" s="240" t="s">
        <v>139</v>
      </c>
      <c r="AF987" s="240" t="s">
        <v>618</v>
      </c>
      <c r="AG987" s="240"/>
      <c r="AK987" s="240"/>
      <c r="AL987" s="240"/>
      <c r="AM987" s="240"/>
      <c r="AN987" s="240"/>
      <c r="AO987" s="240"/>
      <c r="AP987" s="240"/>
      <c r="AQ987" s="240"/>
      <c r="AR987" s="240"/>
      <c r="AS987" s="240"/>
      <c r="AT987" s="240"/>
      <c r="AU987" s="240"/>
      <c r="AV987" s="240"/>
      <c r="AW987" s="240"/>
      <c r="AX987" s="240"/>
      <c r="AY987" s="240"/>
      <c r="AZ987" s="240"/>
      <c r="BA987" s="240"/>
      <c r="BB987" s="240"/>
      <c r="BC987" s="240"/>
      <c r="BD987" s="240"/>
      <c r="BE987" s="240"/>
      <c r="BF987" s="240"/>
      <c r="BG987" s="240"/>
      <c r="BH987" s="240"/>
      <c r="BI987" s="240"/>
      <c r="BJ987" s="240"/>
      <c r="BK987" s="240"/>
      <c r="BL987" s="240"/>
      <c r="BM987" s="240"/>
      <c r="BN987" s="240"/>
      <c r="BO987" s="240"/>
      <c r="BP987" s="240"/>
      <c r="BQ987" s="240"/>
      <c r="BR987" s="240"/>
      <c r="BS987" s="240"/>
      <c r="BT987" s="240"/>
      <c r="BU987" s="240"/>
      <c r="BV987" s="240"/>
      <c r="BW987" s="240"/>
      <c r="BX987" s="240"/>
      <c r="BY987" s="240"/>
      <c r="BZ987" s="240"/>
      <c r="CA987" s="240"/>
      <c r="CB987" s="240"/>
      <c r="CC987" s="240"/>
      <c r="CD987" s="240"/>
      <c r="CE987" s="240"/>
      <c r="CF987" s="240"/>
      <c r="CG987" s="240"/>
      <c r="CH987" s="240"/>
      <c r="CI987" s="240"/>
      <c r="CJ987" s="240"/>
      <c r="CK987" s="240"/>
      <c r="CL987" s="240"/>
      <c r="CM987" s="240"/>
      <c r="CN987" s="240"/>
      <c r="CO987" s="240"/>
      <c r="CP987" s="240"/>
      <c r="CQ987" s="240"/>
      <c r="CR987" s="240"/>
      <c r="CS987" s="240"/>
      <c r="CT987" s="240"/>
      <c r="CU987" s="240"/>
      <c r="CV987" s="240"/>
      <c r="CW987" s="240"/>
      <c r="CX987" s="240"/>
      <c r="CY987" s="240"/>
      <c r="CZ987" s="241"/>
      <c r="DA987" s="241"/>
      <c r="DB987" s="241"/>
      <c r="DC987" s="241"/>
      <c r="DD987" s="241"/>
      <c r="DE987" s="241"/>
      <c r="DF987" s="241"/>
      <c r="DG987" s="241"/>
      <c r="DH987" s="241"/>
      <c r="DI987" s="241"/>
      <c r="DJ987" s="241"/>
      <c r="DK987" s="241"/>
      <c r="DL987" s="241"/>
      <c r="DM987" s="241"/>
      <c r="DN987" s="241"/>
      <c r="DO987" s="241"/>
      <c r="DP987" s="241"/>
      <c r="DQ987" s="241"/>
      <c r="DR987" s="241"/>
      <c r="DS987" s="241"/>
      <c r="DT987" s="241"/>
      <c r="DU987" s="241"/>
      <c r="DV987" s="241"/>
      <c r="DW987" s="241"/>
      <c r="DX987" s="241"/>
      <c r="DY987" s="241"/>
      <c r="DZ987" s="241"/>
      <c r="EA987" s="241"/>
      <c r="EB987" s="241"/>
      <c r="EC987" s="241"/>
      <c r="ED987" s="241"/>
      <c r="EE987" s="241"/>
      <c r="EF987" s="241"/>
      <c r="EG987" s="241"/>
      <c r="EH987" s="241"/>
      <c r="EI987" s="241"/>
      <c r="EJ987" s="241"/>
      <c r="EK987" s="241"/>
      <c r="EL987" s="345"/>
      <c r="EM987" s="245"/>
      <c r="EN987" s="245"/>
      <c r="EO987" s="245"/>
      <c r="EP987" s="245"/>
      <c r="EQ987" s="351"/>
    </row>
    <row r="988" spans="1:149" s="243" customFormat="1" ht="11.25" hidden="1" customHeight="1">
      <c r="B988" s="343"/>
      <c r="C988" s="240"/>
      <c r="D988" s="240"/>
      <c r="E988" s="240"/>
      <c r="F988" s="240"/>
      <c r="G988" s="240"/>
      <c r="H988" s="240" t="s">
        <v>616</v>
      </c>
      <c r="I988" s="240"/>
      <c r="J988" s="240"/>
      <c r="K988" s="240"/>
      <c r="L988" s="240"/>
      <c r="M988" s="240"/>
      <c r="N988" s="240"/>
      <c r="O988" s="240" t="s">
        <v>132</v>
      </c>
      <c r="P988" s="240"/>
      <c r="Q988" s="1775" t="e">
        <f>#REF!</f>
        <v>#REF!</v>
      </c>
      <c r="R988" s="1775"/>
      <c r="S988" s="1775"/>
      <c r="T988" s="1775"/>
      <c r="U988" s="1775"/>
      <c r="W988" s="240" t="s">
        <v>683</v>
      </c>
      <c r="X988" s="240"/>
      <c r="Y988" s="240"/>
      <c r="Z988" s="240" t="str">
        <f>TEXT(Z987,"#,##0.#######")</f>
        <v>56.25</v>
      </c>
      <c r="AA988" s="240"/>
      <c r="AB988" s="240"/>
      <c r="AC988" s="240"/>
      <c r="AD988" s="240"/>
      <c r="AE988" s="240" t="s">
        <v>134</v>
      </c>
      <c r="AF988" s="240"/>
      <c r="AG988" s="240" t="e">
        <f>TEXT(TRUNC(Q988/Z987,1),"#,##0.#")</f>
        <v>#REF!</v>
      </c>
      <c r="BA988" s="240"/>
      <c r="BB988" s="240"/>
      <c r="BC988" s="240"/>
      <c r="BD988" s="240"/>
      <c r="BE988" s="240"/>
      <c r="BF988" s="240"/>
      <c r="BG988" s="240"/>
      <c r="BH988" s="240"/>
      <c r="BI988" s="240"/>
      <c r="BJ988" s="240"/>
      <c r="BK988" s="240"/>
      <c r="BL988" s="240"/>
      <c r="BM988" s="240"/>
      <c r="BN988" s="240"/>
      <c r="BO988" s="240"/>
      <c r="BP988" s="240"/>
      <c r="BQ988" s="240"/>
      <c r="BR988" s="240"/>
      <c r="BS988" s="240"/>
      <c r="BT988" s="240"/>
      <c r="BU988" s="240"/>
      <c r="BV988" s="240"/>
      <c r="BW988" s="240"/>
      <c r="BX988" s="240"/>
      <c r="BY988" s="240"/>
      <c r="BZ988" s="240"/>
      <c r="CA988" s="240"/>
      <c r="CB988" s="240"/>
      <c r="CC988" s="240"/>
      <c r="CD988" s="240"/>
      <c r="CE988" s="240"/>
      <c r="CF988" s="240"/>
      <c r="CG988" s="240"/>
      <c r="CH988" s="240"/>
      <c r="CI988" s="240"/>
      <c r="CJ988" s="240"/>
      <c r="CK988" s="240"/>
      <c r="CL988" s="240"/>
      <c r="CM988" s="240"/>
      <c r="CN988" s="240"/>
      <c r="CO988" s="240"/>
      <c r="CP988" s="240"/>
      <c r="CQ988" s="240"/>
      <c r="CR988" s="240"/>
      <c r="CS988" s="240"/>
      <c r="CT988" s="240"/>
      <c r="CU988" s="240"/>
      <c r="CV988" s="240"/>
      <c r="CW988" s="240"/>
      <c r="CX988" s="240"/>
      <c r="CY988" s="240"/>
      <c r="CZ988" s="241"/>
      <c r="DA988" s="241"/>
      <c r="DB988" s="241"/>
      <c r="DC988" s="241"/>
      <c r="DD988" s="241"/>
      <c r="DE988" s="241"/>
      <c r="DF988" s="241"/>
      <c r="DG988" s="241"/>
      <c r="DH988" s="241"/>
      <c r="DI988" s="241"/>
      <c r="DJ988" s="241"/>
      <c r="DK988" s="241"/>
      <c r="DL988" s="241"/>
      <c r="DM988" s="241"/>
      <c r="DN988" s="241"/>
      <c r="DO988" s="241"/>
      <c r="DP988" s="241"/>
      <c r="DQ988" s="241"/>
      <c r="DR988" s="241"/>
      <c r="DS988" s="241"/>
      <c r="DT988" s="241"/>
      <c r="DU988" s="241"/>
      <c r="DV988" s="241"/>
      <c r="DW988" s="241"/>
      <c r="DX988" s="241"/>
      <c r="DY988" s="241"/>
      <c r="DZ988" s="241"/>
      <c r="EA988" s="241"/>
      <c r="EB988" s="241"/>
      <c r="EC988" s="241"/>
      <c r="ED988" s="241"/>
      <c r="EE988" s="241"/>
      <c r="EF988" s="241"/>
      <c r="EG988" s="241"/>
      <c r="EH988" s="241"/>
      <c r="EI988" s="241"/>
      <c r="EJ988" s="241"/>
      <c r="EK988" s="241"/>
      <c r="EL988" s="345"/>
      <c r="EM988" s="245"/>
      <c r="EN988" s="245"/>
      <c r="EO988" s="245"/>
      <c r="EP988" s="245"/>
      <c r="EQ988" s="351"/>
    </row>
    <row r="989" spans="1:149" s="243" customFormat="1" ht="11.25" hidden="1" customHeight="1">
      <c r="B989" s="343"/>
      <c r="C989" s="240"/>
      <c r="D989" s="240"/>
      <c r="E989" s="240"/>
      <c r="F989" s="240"/>
      <c r="G989" s="240"/>
      <c r="H989" s="240" t="s">
        <v>617</v>
      </c>
      <c r="I989" s="240"/>
      <c r="J989" s="240"/>
      <c r="K989" s="240"/>
      <c r="L989" s="240"/>
      <c r="M989" s="240"/>
      <c r="N989" s="240"/>
      <c r="O989" s="240" t="s">
        <v>132</v>
      </c>
      <c r="P989" s="240"/>
      <c r="Q989" s="1775" t="e">
        <f>#REF!</f>
        <v>#REF!</v>
      </c>
      <c r="R989" s="1775"/>
      <c r="S989" s="1775"/>
      <c r="T989" s="1775"/>
      <c r="U989" s="1775"/>
      <c r="W989" s="240" t="s">
        <v>683</v>
      </c>
      <c r="X989" s="240"/>
      <c r="Y989" s="240"/>
      <c r="Z989" s="240" t="str">
        <f>TEXT(Z987,"#,##0.#######")</f>
        <v>56.25</v>
      </c>
      <c r="AA989" s="240"/>
      <c r="AB989" s="240"/>
      <c r="AC989" s="240"/>
      <c r="AD989" s="240"/>
      <c r="AE989" s="240" t="s">
        <v>134</v>
      </c>
      <c r="AF989" s="240"/>
      <c r="AG989" s="240" t="e">
        <f>TEXT(TRUNC(Q989/Z987,1),"#,##0.#")</f>
        <v>#REF!</v>
      </c>
      <c r="BA989" s="240"/>
      <c r="BB989" s="240"/>
      <c r="BC989" s="240"/>
      <c r="BD989" s="240"/>
      <c r="BE989" s="240"/>
      <c r="BF989" s="240"/>
      <c r="BG989" s="240"/>
      <c r="BH989" s="240"/>
      <c r="BI989" s="240"/>
      <c r="BJ989" s="240"/>
      <c r="BK989" s="240"/>
      <c r="BL989" s="240"/>
      <c r="BM989" s="240"/>
      <c r="BN989" s="240"/>
      <c r="BO989" s="240"/>
      <c r="BP989" s="240"/>
      <c r="BQ989" s="240"/>
      <c r="BR989" s="240"/>
      <c r="BS989" s="240"/>
      <c r="BT989" s="240"/>
      <c r="BU989" s="240"/>
      <c r="BV989" s="240"/>
      <c r="BW989" s="240"/>
      <c r="BX989" s="240"/>
      <c r="BY989" s="240"/>
      <c r="BZ989" s="240"/>
      <c r="CA989" s="240"/>
      <c r="CB989" s="240"/>
      <c r="CC989" s="240"/>
      <c r="CD989" s="240"/>
      <c r="CE989" s="240"/>
      <c r="CF989" s="240"/>
      <c r="CG989" s="240"/>
      <c r="CH989" s="240"/>
      <c r="CI989" s="240"/>
      <c r="CJ989" s="240"/>
      <c r="CK989" s="240"/>
      <c r="CL989" s="240"/>
      <c r="CM989" s="240"/>
      <c r="CN989" s="240"/>
      <c r="CO989" s="240"/>
      <c r="CP989" s="240"/>
      <c r="CQ989" s="240"/>
      <c r="CR989" s="240"/>
      <c r="CS989" s="240"/>
      <c r="CT989" s="240"/>
      <c r="CU989" s="240"/>
      <c r="CV989" s="240"/>
      <c r="CW989" s="240"/>
      <c r="CX989" s="240"/>
      <c r="CY989" s="240"/>
      <c r="CZ989" s="241"/>
      <c r="DA989" s="241"/>
      <c r="DB989" s="241"/>
      <c r="DC989" s="241"/>
      <c r="DD989" s="241"/>
      <c r="DE989" s="241"/>
      <c r="DF989" s="241"/>
      <c r="DG989" s="241"/>
      <c r="DH989" s="241"/>
      <c r="DI989" s="241"/>
      <c r="DJ989" s="241"/>
      <c r="DK989" s="241"/>
      <c r="DL989" s="241"/>
      <c r="DM989" s="241"/>
      <c r="DN989" s="241"/>
      <c r="DO989" s="241"/>
      <c r="DP989" s="241"/>
      <c r="DQ989" s="241"/>
      <c r="DR989" s="241"/>
      <c r="DS989" s="241"/>
      <c r="DT989" s="241"/>
      <c r="DU989" s="241"/>
      <c r="DV989" s="241"/>
      <c r="DW989" s="241"/>
      <c r="DX989" s="241"/>
      <c r="DY989" s="241"/>
      <c r="DZ989" s="241"/>
      <c r="EA989" s="241"/>
      <c r="EB989" s="241"/>
      <c r="EC989" s="241"/>
      <c r="ED989" s="241"/>
      <c r="EE989" s="241"/>
      <c r="EF989" s="241"/>
      <c r="EG989" s="241"/>
      <c r="EH989" s="241"/>
      <c r="EI989" s="241"/>
      <c r="EJ989" s="241"/>
      <c r="EK989" s="241"/>
      <c r="EL989" s="345"/>
      <c r="EM989" s="245"/>
      <c r="EN989" s="245"/>
      <c r="EO989" s="245"/>
      <c r="EP989" s="245"/>
      <c r="EQ989" s="351"/>
    </row>
    <row r="990" spans="1:149" s="243" customFormat="1" ht="11.25" hidden="1" customHeight="1">
      <c r="B990" s="343"/>
      <c r="C990" s="240"/>
      <c r="D990" s="240"/>
      <c r="E990" s="240"/>
      <c r="F990" s="240"/>
      <c r="G990" s="240"/>
      <c r="H990" s="240" t="s">
        <v>679</v>
      </c>
      <c r="I990" s="240"/>
      <c r="J990" s="240" t="s">
        <v>680</v>
      </c>
      <c r="K990" s="240"/>
      <c r="L990" s="240"/>
      <c r="M990" s="240"/>
      <c r="N990" s="240"/>
      <c r="O990" s="240" t="s">
        <v>132</v>
      </c>
      <c r="P990" s="240"/>
      <c r="Q990" s="1775" t="e">
        <f>#REF!</f>
        <v>#REF!</v>
      </c>
      <c r="R990" s="1775"/>
      <c r="S990" s="1775"/>
      <c r="T990" s="1775"/>
      <c r="U990" s="1775"/>
      <c r="W990" s="240" t="s">
        <v>683</v>
      </c>
      <c r="X990" s="240"/>
      <c r="Y990" s="240"/>
      <c r="Z990" s="240" t="str">
        <f>TEXT(Z987,"#,##0.#######")</f>
        <v>56.25</v>
      </c>
      <c r="AA990" s="240"/>
      <c r="AB990" s="240"/>
      <c r="AC990" s="240"/>
      <c r="AD990" s="240"/>
      <c r="AE990" s="240" t="s">
        <v>134</v>
      </c>
      <c r="AF990" s="240"/>
      <c r="AG990" s="240" t="e">
        <f>TEXT(TRUNC(Q990/Z987,1),"#,##0.#")</f>
        <v>#REF!</v>
      </c>
      <c r="BA990" s="240"/>
      <c r="BB990" s="240"/>
      <c r="BC990" s="240"/>
      <c r="BD990" s="240"/>
      <c r="BE990" s="240"/>
      <c r="BF990" s="240"/>
      <c r="BG990" s="240"/>
      <c r="BH990" s="240"/>
      <c r="BI990" s="240"/>
      <c r="BJ990" s="240"/>
      <c r="BK990" s="240"/>
      <c r="BL990" s="240"/>
      <c r="BM990" s="240"/>
      <c r="BN990" s="240"/>
      <c r="BO990" s="240"/>
      <c r="BP990" s="240"/>
      <c r="BQ990" s="240"/>
      <c r="BR990" s="240"/>
      <c r="BS990" s="240"/>
      <c r="BT990" s="240"/>
      <c r="BU990" s="240"/>
      <c r="BV990" s="240"/>
      <c r="BW990" s="240"/>
      <c r="BX990" s="240"/>
      <c r="BY990" s="240"/>
      <c r="BZ990" s="240"/>
      <c r="CA990" s="240"/>
      <c r="CB990" s="240"/>
      <c r="CC990" s="240"/>
      <c r="CD990" s="240"/>
      <c r="CE990" s="240"/>
      <c r="CF990" s="240"/>
      <c r="CG990" s="240"/>
      <c r="CH990" s="240"/>
      <c r="CI990" s="240"/>
      <c r="CJ990" s="240"/>
      <c r="CK990" s="240"/>
      <c r="CL990" s="240"/>
      <c r="CM990" s="240"/>
      <c r="CN990" s="240"/>
      <c r="CO990" s="240"/>
      <c r="CP990" s="240"/>
      <c r="CQ990" s="240"/>
      <c r="CR990" s="240"/>
      <c r="CS990" s="240"/>
      <c r="CT990" s="240"/>
      <c r="CU990" s="240"/>
      <c r="CV990" s="240"/>
      <c r="CW990" s="240"/>
      <c r="CX990" s="240"/>
      <c r="CY990" s="240"/>
      <c r="CZ990" s="241"/>
      <c r="DA990" s="241"/>
      <c r="DB990" s="241"/>
      <c r="DC990" s="241"/>
      <c r="DD990" s="241"/>
      <c r="DE990" s="241"/>
      <c r="DF990" s="241"/>
      <c r="DG990" s="241"/>
      <c r="DH990" s="241"/>
      <c r="DI990" s="241"/>
      <c r="DJ990" s="241"/>
      <c r="DK990" s="241"/>
      <c r="DL990" s="241"/>
      <c r="DM990" s="241"/>
      <c r="DN990" s="241"/>
      <c r="DO990" s="241"/>
      <c r="DP990" s="241"/>
      <c r="DQ990" s="241"/>
      <c r="DR990" s="241"/>
      <c r="DS990" s="241"/>
      <c r="DT990" s="241"/>
      <c r="DU990" s="241"/>
      <c r="DV990" s="241"/>
      <c r="DW990" s="241"/>
      <c r="DX990" s="241"/>
      <c r="DY990" s="241"/>
      <c r="DZ990" s="241"/>
      <c r="EA990" s="241"/>
      <c r="EB990" s="241"/>
      <c r="EC990" s="241"/>
      <c r="ED990" s="241"/>
      <c r="EE990" s="241"/>
      <c r="EF990" s="241"/>
      <c r="EG990" s="241"/>
      <c r="EH990" s="241"/>
      <c r="EI990" s="241"/>
      <c r="EJ990" s="241"/>
      <c r="EK990" s="241"/>
      <c r="EL990" s="345"/>
      <c r="EM990" s="245"/>
      <c r="EN990" s="245"/>
      <c r="EO990" s="245"/>
      <c r="EP990" s="245"/>
      <c r="EQ990" s="351"/>
    </row>
    <row r="991" spans="1:149" s="243" customFormat="1" ht="11.25" hidden="1" customHeight="1">
      <c r="B991" s="343"/>
      <c r="C991" s="240"/>
      <c r="D991" s="240"/>
      <c r="E991" s="240"/>
      <c r="F991" s="240"/>
      <c r="G991" s="240"/>
      <c r="H991" s="240" t="s">
        <v>688</v>
      </c>
      <c r="I991" s="240"/>
      <c r="J991" s="240" t="s">
        <v>96</v>
      </c>
      <c r="K991" s="240"/>
      <c r="L991" s="240"/>
      <c r="M991" s="240"/>
      <c r="N991" s="240"/>
      <c r="O991" s="240" t="s">
        <v>132</v>
      </c>
      <c r="P991" s="240"/>
      <c r="Q991" s="240" t="e">
        <f>TEXT(AG988+AG989+AG990,"#,##0.#######")</f>
        <v>#REF!</v>
      </c>
      <c r="R991" s="240"/>
      <c r="S991" s="240"/>
      <c r="T991" s="240"/>
      <c r="U991" s="240"/>
      <c r="V991" s="240"/>
      <c r="W991" s="240"/>
      <c r="X991" s="240"/>
      <c r="Y991" s="240"/>
      <c r="Z991" s="240"/>
      <c r="AA991" s="240"/>
      <c r="AB991" s="240"/>
      <c r="AC991" s="240"/>
      <c r="AD991" s="240"/>
      <c r="AE991" s="240"/>
      <c r="AF991" s="240"/>
      <c r="AG991" s="240"/>
      <c r="AH991" s="240"/>
      <c r="AJ991" s="240"/>
      <c r="AK991" s="240"/>
      <c r="AL991" s="240"/>
      <c r="AM991" s="240"/>
      <c r="AN991" s="240"/>
      <c r="AO991" s="240"/>
      <c r="AP991" s="240"/>
      <c r="AQ991" s="240"/>
      <c r="AR991" s="240"/>
      <c r="AS991" s="240"/>
      <c r="AT991" s="240"/>
      <c r="AU991" s="240"/>
      <c r="AV991" s="240"/>
      <c r="AW991" s="240"/>
      <c r="AX991" s="240"/>
      <c r="AY991" s="240"/>
      <c r="AZ991" s="240"/>
      <c r="BA991" s="240"/>
      <c r="BB991" s="240"/>
      <c r="BC991" s="240"/>
      <c r="BD991" s="240"/>
      <c r="BE991" s="240"/>
      <c r="BF991" s="240"/>
      <c r="BG991" s="240"/>
      <c r="BH991" s="240"/>
      <c r="BI991" s="240"/>
      <c r="BJ991" s="240"/>
      <c r="BK991" s="240"/>
      <c r="BL991" s="240"/>
      <c r="BM991" s="240"/>
      <c r="BN991" s="240"/>
      <c r="BO991" s="240"/>
      <c r="BP991" s="240"/>
      <c r="BQ991" s="240"/>
      <c r="BR991" s="240"/>
      <c r="BS991" s="240"/>
      <c r="BT991" s="240"/>
      <c r="BU991" s="240"/>
      <c r="BV991" s="240"/>
      <c r="BW991" s="240"/>
      <c r="BX991" s="240"/>
      <c r="BY991" s="240"/>
      <c r="BZ991" s="240"/>
      <c r="CA991" s="240"/>
      <c r="CB991" s="240"/>
      <c r="CC991" s="240"/>
      <c r="CD991" s="240"/>
      <c r="CE991" s="240"/>
      <c r="CF991" s="240"/>
      <c r="CG991" s="240"/>
      <c r="CH991" s="240"/>
      <c r="CI991" s="240"/>
      <c r="CJ991" s="240"/>
      <c r="CK991" s="240"/>
      <c r="CL991" s="240"/>
      <c r="CM991" s="240"/>
      <c r="CN991" s="240"/>
      <c r="CO991" s="240"/>
      <c r="CP991" s="240"/>
      <c r="CQ991" s="240"/>
      <c r="CR991" s="240"/>
      <c r="CS991" s="240"/>
      <c r="CT991" s="240"/>
      <c r="CU991" s="240"/>
      <c r="CV991" s="240"/>
      <c r="CW991" s="240"/>
      <c r="CX991" s="240"/>
      <c r="CY991" s="240"/>
      <c r="CZ991" s="241"/>
      <c r="DA991" s="241"/>
      <c r="DB991" s="241"/>
      <c r="DC991" s="241"/>
      <c r="DD991" s="241"/>
      <c r="DE991" s="241"/>
      <c r="DF991" s="241"/>
      <c r="DG991" s="241"/>
      <c r="DH991" s="241"/>
      <c r="DI991" s="241"/>
      <c r="DJ991" s="241"/>
      <c r="DK991" s="241"/>
      <c r="DL991" s="241"/>
      <c r="DM991" s="241"/>
      <c r="DN991" s="241"/>
      <c r="DO991" s="241"/>
      <c r="DP991" s="241"/>
      <c r="DQ991" s="241"/>
      <c r="DR991" s="241"/>
      <c r="DS991" s="241"/>
      <c r="DT991" s="241"/>
      <c r="DU991" s="241"/>
      <c r="DV991" s="241"/>
      <c r="DW991" s="241"/>
      <c r="DX991" s="241"/>
      <c r="DY991" s="241"/>
      <c r="DZ991" s="241"/>
      <c r="EA991" s="241"/>
      <c r="EB991" s="241"/>
      <c r="EC991" s="241"/>
      <c r="ED991" s="241"/>
      <c r="EE991" s="241"/>
      <c r="EF991" s="241"/>
      <c r="EG991" s="241"/>
      <c r="EH991" s="241"/>
      <c r="EI991" s="241"/>
      <c r="EJ991" s="241"/>
      <c r="EK991" s="241"/>
      <c r="EL991" s="345"/>
      <c r="EM991" s="245" t="e">
        <f>EN991+EO991+EP991</f>
        <v>#REF!</v>
      </c>
      <c r="EN991" s="245" t="e">
        <f>TEXT(AG988,"#,###.0")</f>
        <v>#REF!</v>
      </c>
      <c r="EO991" s="245" t="e">
        <f>TEXT(AG989,"#,###.0")</f>
        <v>#REF!</v>
      </c>
      <c r="EP991" s="245" t="e">
        <f>TEXT(AG990,"#,###.0")</f>
        <v>#REF!</v>
      </c>
      <c r="EQ991" s="351"/>
    </row>
    <row r="992" spans="1:149" s="243" customFormat="1" ht="11.25" hidden="1" customHeight="1">
      <c r="B992" s="343"/>
      <c r="C992" s="240"/>
      <c r="D992" s="240"/>
      <c r="E992" s="240"/>
      <c r="F992" s="240"/>
      <c r="G992" s="240"/>
      <c r="H992" s="240"/>
      <c r="I992" s="240"/>
      <c r="J992" s="240"/>
      <c r="K992" s="240"/>
      <c r="L992" s="240"/>
      <c r="M992" s="240"/>
      <c r="N992" s="240"/>
      <c r="O992" s="240"/>
      <c r="P992" s="240"/>
      <c r="Q992" s="240"/>
      <c r="R992" s="240"/>
      <c r="S992" s="240"/>
      <c r="T992" s="240"/>
      <c r="U992" s="240"/>
      <c r="V992" s="240"/>
      <c r="W992" s="240"/>
      <c r="X992" s="240"/>
      <c r="Y992" s="240"/>
      <c r="Z992" s="240"/>
      <c r="AA992" s="240"/>
      <c r="AB992" s="240"/>
      <c r="AC992" s="240"/>
      <c r="AD992" s="240"/>
      <c r="AE992" s="240"/>
      <c r="AF992" s="240"/>
      <c r="AG992" s="240"/>
      <c r="AH992" s="240"/>
      <c r="AI992" s="240"/>
      <c r="AJ992" s="240"/>
      <c r="AK992" s="240"/>
      <c r="AL992" s="240"/>
      <c r="AM992" s="240"/>
      <c r="AN992" s="240"/>
      <c r="AO992" s="240"/>
      <c r="AP992" s="240"/>
      <c r="AQ992" s="240"/>
      <c r="AR992" s="240"/>
      <c r="AS992" s="240"/>
      <c r="AT992" s="240"/>
      <c r="AU992" s="240"/>
      <c r="AV992" s="240"/>
      <c r="AW992" s="240"/>
      <c r="AX992" s="240"/>
      <c r="AY992" s="240"/>
      <c r="AZ992" s="240"/>
      <c r="BA992" s="240"/>
      <c r="BB992" s="240"/>
      <c r="BC992" s="240"/>
      <c r="BD992" s="240"/>
      <c r="BE992" s="240"/>
      <c r="BF992" s="240"/>
      <c r="BG992" s="240"/>
      <c r="BH992" s="240"/>
      <c r="BI992" s="240"/>
      <c r="BJ992" s="240"/>
      <c r="BK992" s="240"/>
      <c r="BL992" s="240"/>
      <c r="BM992" s="240"/>
      <c r="BN992" s="240"/>
      <c r="BO992" s="240"/>
      <c r="BP992" s="240"/>
      <c r="BQ992" s="240"/>
      <c r="BR992" s="240"/>
      <c r="BS992" s="240"/>
      <c r="BT992" s="240"/>
      <c r="BU992" s="240"/>
      <c r="BV992" s="240"/>
      <c r="BW992" s="240"/>
      <c r="BX992" s="240"/>
      <c r="BY992" s="240"/>
      <c r="BZ992" s="240"/>
      <c r="CA992" s="240"/>
      <c r="CB992" s="240"/>
      <c r="CC992" s="240"/>
      <c r="CD992" s="240"/>
      <c r="CE992" s="240"/>
      <c r="CF992" s="240"/>
      <c r="CG992" s="240"/>
      <c r="CH992" s="240"/>
      <c r="CI992" s="240"/>
      <c r="CJ992" s="240"/>
      <c r="CK992" s="240"/>
      <c r="CL992" s="240"/>
      <c r="CM992" s="240"/>
      <c r="CN992" s="240"/>
      <c r="CO992" s="240"/>
      <c r="CP992" s="240"/>
      <c r="CQ992" s="240"/>
      <c r="CR992" s="240"/>
      <c r="CS992" s="240"/>
      <c r="CT992" s="240"/>
      <c r="CU992" s="240"/>
      <c r="CV992" s="240"/>
      <c r="CW992" s="240"/>
      <c r="CX992" s="240"/>
      <c r="CY992" s="240"/>
      <c r="CZ992" s="241"/>
      <c r="DA992" s="241"/>
      <c r="DB992" s="241"/>
      <c r="DC992" s="241"/>
      <c r="DD992" s="241"/>
      <c r="DE992" s="241"/>
      <c r="DF992" s="241"/>
      <c r="DG992" s="241"/>
      <c r="DH992" s="241"/>
      <c r="DI992" s="241"/>
      <c r="DJ992" s="241"/>
      <c r="DK992" s="241"/>
      <c r="DL992" s="241"/>
      <c r="DM992" s="241"/>
      <c r="DN992" s="241"/>
      <c r="DO992" s="241"/>
      <c r="DP992" s="241"/>
      <c r="DQ992" s="241"/>
      <c r="DR992" s="241"/>
      <c r="DS992" s="241"/>
      <c r="DT992" s="241"/>
      <c r="DU992" s="241"/>
      <c r="DV992" s="241"/>
      <c r="DW992" s="241"/>
      <c r="DX992" s="241"/>
      <c r="DY992" s="241"/>
      <c r="DZ992" s="241"/>
      <c r="EA992" s="241"/>
      <c r="EB992" s="241"/>
      <c r="EC992" s="241"/>
      <c r="ED992" s="241"/>
      <c r="EE992" s="241"/>
      <c r="EF992" s="241"/>
      <c r="EG992" s="241"/>
      <c r="EH992" s="241"/>
      <c r="EI992" s="241"/>
      <c r="EJ992" s="241"/>
      <c r="EK992" s="241"/>
      <c r="EL992" s="345"/>
      <c r="EM992" s="245"/>
      <c r="EN992" s="245"/>
      <c r="EO992" s="245"/>
      <c r="EP992" s="245"/>
      <c r="EQ992" s="351"/>
    </row>
    <row r="993" spans="2:147" s="243" customFormat="1" ht="11.25" hidden="1" customHeight="1">
      <c r="B993" s="343"/>
      <c r="C993" s="240"/>
      <c r="D993" s="240"/>
      <c r="E993" s="240"/>
      <c r="F993" s="240"/>
      <c r="G993" s="240"/>
      <c r="H993" s="240"/>
      <c r="I993" s="240"/>
      <c r="J993" s="240"/>
      <c r="K993" s="240"/>
      <c r="L993" s="240"/>
      <c r="M993" s="240"/>
      <c r="N993" s="240"/>
      <c r="O993" s="240"/>
      <c r="P993" s="240"/>
      <c r="Q993" s="240"/>
      <c r="R993" s="240"/>
      <c r="S993" s="240"/>
      <c r="T993" s="240"/>
      <c r="U993" s="240"/>
      <c r="V993" s="240"/>
      <c r="W993" s="240"/>
      <c r="X993" s="240"/>
      <c r="Y993" s="240"/>
      <c r="Z993" s="240"/>
      <c r="AA993" s="240"/>
      <c r="AB993" s="240"/>
      <c r="AC993" s="240"/>
      <c r="AD993" s="240"/>
      <c r="AE993" s="240"/>
      <c r="AF993" s="240"/>
      <c r="AG993" s="240"/>
      <c r="AH993" s="240"/>
      <c r="AI993" s="240"/>
      <c r="AJ993" s="240"/>
      <c r="AK993" s="240"/>
      <c r="AL993" s="240"/>
      <c r="AM993" s="240"/>
      <c r="AN993" s="240"/>
      <c r="AO993" s="240"/>
      <c r="AP993" s="240"/>
      <c r="AQ993" s="240"/>
      <c r="AR993" s="240"/>
      <c r="AS993" s="240"/>
      <c r="AT993" s="240"/>
      <c r="AU993" s="240"/>
      <c r="AV993" s="240"/>
      <c r="AW993" s="240"/>
      <c r="AX993" s="240"/>
      <c r="AY993" s="240"/>
      <c r="AZ993" s="240"/>
      <c r="BA993" s="240"/>
      <c r="BB993" s="240"/>
      <c r="BC993" s="240"/>
      <c r="BD993" s="240"/>
      <c r="BE993" s="240"/>
      <c r="BF993" s="240"/>
      <c r="BG993" s="240"/>
      <c r="BH993" s="240"/>
      <c r="BI993" s="240"/>
      <c r="BJ993" s="240"/>
      <c r="BK993" s="240"/>
      <c r="BL993" s="240"/>
      <c r="BM993" s="240"/>
      <c r="BN993" s="240"/>
      <c r="BO993" s="240"/>
      <c r="BP993" s="240"/>
      <c r="BQ993" s="240"/>
      <c r="BR993" s="240"/>
      <c r="BS993" s="240"/>
      <c r="BT993" s="240"/>
      <c r="BU993" s="240"/>
      <c r="BV993" s="240"/>
      <c r="BW993" s="240"/>
      <c r="BX993" s="240"/>
      <c r="BY993" s="240"/>
      <c r="BZ993" s="240"/>
      <c r="CA993" s="240"/>
      <c r="CB993" s="240"/>
      <c r="CC993" s="240"/>
      <c r="CD993" s="240"/>
      <c r="CE993" s="240"/>
      <c r="CF993" s="240"/>
      <c r="CG993" s="240"/>
      <c r="CH993" s="240"/>
      <c r="CI993" s="240"/>
      <c r="CJ993" s="240"/>
      <c r="CK993" s="240"/>
      <c r="CL993" s="240"/>
      <c r="CM993" s="240"/>
      <c r="CN993" s="240"/>
      <c r="CO993" s="240"/>
      <c r="CP993" s="240"/>
      <c r="CQ993" s="240"/>
      <c r="CR993" s="240"/>
      <c r="CS993" s="240"/>
      <c r="CT993" s="240"/>
      <c r="CU993" s="240"/>
      <c r="CV993" s="240"/>
      <c r="CW993" s="240"/>
      <c r="CX993" s="240"/>
      <c r="CY993" s="240"/>
      <c r="CZ993" s="241"/>
      <c r="DA993" s="241"/>
      <c r="DB993" s="241"/>
      <c r="DC993" s="241"/>
      <c r="DD993" s="241"/>
      <c r="DE993" s="241"/>
      <c r="DF993" s="241"/>
      <c r="DG993" s="241"/>
      <c r="DH993" s="241"/>
      <c r="DI993" s="241"/>
      <c r="DJ993" s="241"/>
      <c r="DK993" s="241"/>
      <c r="DL993" s="241"/>
      <c r="DM993" s="241"/>
      <c r="DN993" s="241"/>
      <c r="DO993" s="241"/>
      <c r="DP993" s="241"/>
      <c r="DQ993" s="241"/>
      <c r="DR993" s="241"/>
      <c r="DS993" s="241"/>
      <c r="DT993" s="241"/>
      <c r="DU993" s="241"/>
      <c r="DV993" s="241"/>
      <c r="DW993" s="241"/>
      <c r="DX993" s="241"/>
      <c r="DY993" s="241"/>
      <c r="DZ993" s="241"/>
      <c r="EA993" s="241"/>
      <c r="EB993" s="241"/>
      <c r="EC993" s="241"/>
      <c r="ED993" s="241"/>
      <c r="EE993" s="241"/>
      <c r="EF993" s="241"/>
      <c r="EG993" s="241"/>
      <c r="EH993" s="241"/>
      <c r="EI993" s="241"/>
      <c r="EJ993" s="241"/>
      <c r="EK993" s="241"/>
      <c r="EL993" s="345"/>
      <c r="EM993" s="245"/>
      <c r="EN993" s="245"/>
      <c r="EO993" s="245"/>
      <c r="EP993" s="245"/>
      <c r="EQ993" s="351"/>
    </row>
    <row r="994" spans="2:147" s="243" customFormat="1" ht="11.25" hidden="1" customHeight="1">
      <c r="B994" s="343"/>
      <c r="C994" s="240"/>
      <c r="D994" s="240"/>
      <c r="E994" s="240"/>
      <c r="F994" s="240" t="s">
        <v>689</v>
      </c>
      <c r="G994" s="240"/>
      <c r="H994" s="240" t="s">
        <v>686</v>
      </c>
      <c r="I994" s="240"/>
      <c r="J994" s="240" t="s">
        <v>1330</v>
      </c>
      <c r="K994" s="240"/>
      <c r="L994" s="240"/>
      <c r="M994" s="240"/>
      <c r="N994" s="240"/>
      <c r="O994" s="240"/>
      <c r="P994" s="240"/>
      <c r="Q994" s="240"/>
      <c r="R994" s="240"/>
      <c r="S994" s="240"/>
      <c r="T994" s="240"/>
      <c r="U994" s="240"/>
      <c r="V994" s="240"/>
      <c r="W994" s="240" t="s">
        <v>1331</v>
      </c>
      <c r="X994" s="240"/>
      <c r="Y994" s="240"/>
      <c r="Z994" s="240"/>
      <c r="AA994" s="240"/>
      <c r="AB994" s="240"/>
      <c r="AC994" s="240"/>
      <c r="AD994" s="240"/>
      <c r="AE994" s="240"/>
      <c r="AF994" s="240"/>
      <c r="AG994" s="240"/>
      <c r="AH994" s="240"/>
      <c r="AI994" s="240"/>
      <c r="AJ994" s="240"/>
      <c r="AK994" s="240"/>
      <c r="AL994" s="240"/>
      <c r="AM994" s="240"/>
      <c r="AN994" s="240"/>
      <c r="AO994" s="240"/>
      <c r="AP994" s="240"/>
      <c r="AQ994" s="240"/>
      <c r="AR994" s="240"/>
      <c r="AS994" s="240"/>
      <c r="AT994" s="240"/>
      <c r="AU994" s="240"/>
      <c r="AV994" s="240"/>
      <c r="AW994" s="240"/>
      <c r="AX994" s="240"/>
      <c r="AY994" s="240"/>
      <c r="AZ994" s="240"/>
      <c r="BA994" s="240"/>
      <c r="BB994" s="240"/>
      <c r="BC994" s="240"/>
      <c r="BD994" s="240"/>
      <c r="BE994" s="240"/>
      <c r="BF994" s="240"/>
      <c r="BG994" s="240"/>
      <c r="BH994" s="240"/>
      <c r="BI994" s="240"/>
      <c r="BJ994" s="240"/>
      <c r="BK994" s="240"/>
      <c r="BL994" s="240"/>
      <c r="BM994" s="240"/>
      <c r="BN994" s="240"/>
      <c r="BO994" s="240"/>
      <c r="BP994" s="240"/>
      <c r="BQ994" s="240"/>
      <c r="BR994" s="240"/>
      <c r="BS994" s="240"/>
      <c r="BT994" s="240"/>
      <c r="BU994" s="240"/>
      <c r="BV994" s="240"/>
      <c r="BW994" s="240"/>
      <c r="BX994" s="240"/>
      <c r="BY994" s="240"/>
      <c r="BZ994" s="240"/>
      <c r="CA994" s="240"/>
      <c r="CB994" s="240"/>
      <c r="CC994" s="240"/>
      <c r="CD994" s="240"/>
      <c r="CE994" s="240"/>
      <c r="CF994" s="240"/>
      <c r="CG994" s="240"/>
      <c r="CH994" s="240"/>
      <c r="CI994" s="240"/>
      <c r="CJ994" s="240"/>
      <c r="CK994" s="240"/>
      <c r="CL994" s="240"/>
      <c r="CM994" s="240"/>
      <c r="CN994" s="240"/>
      <c r="CO994" s="240"/>
      <c r="CP994" s="240"/>
      <c r="CQ994" s="240"/>
      <c r="CR994" s="240"/>
      <c r="CS994" s="240"/>
      <c r="CT994" s="240"/>
      <c r="CU994" s="240"/>
      <c r="CV994" s="240"/>
      <c r="CW994" s="240"/>
      <c r="CX994" s="240"/>
      <c r="CY994" s="240"/>
      <c r="CZ994" s="241"/>
      <c r="DA994" s="241"/>
      <c r="DB994" s="241"/>
      <c r="DC994" s="241"/>
      <c r="DD994" s="241"/>
      <c r="DE994" s="241"/>
      <c r="DF994" s="241"/>
      <c r="DG994" s="241"/>
      <c r="DH994" s="241"/>
      <c r="DI994" s="241"/>
      <c r="DJ994" s="241"/>
      <c r="DK994" s="241"/>
      <c r="DL994" s="241"/>
      <c r="DM994" s="241"/>
      <c r="DN994" s="241"/>
      <c r="DO994" s="241"/>
      <c r="DP994" s="241"/>
      <c r="DQ994" s="241"/>
      <c r="DR994" s="241"/>
      <c r="DS994" s="241"/>
      <c r="DT994" s="241"/>
      <c r="DU994" s="241"/>
      <c r="DV994" s="241"/>
      <c r="DW994" s="241"/>
      <c r="DX994" s="241"/>
      <c r="DY994" s="241"/>
      <c r="DZ994" s="241"/>
      <c r="EA994" s="241"/>
      <c r="EB994" s="241"/>
      <c r="EC994" s="241"/>
      <c r="ED994" s="241"/>
      <c r="EE994" s="241"/>
      <c r="EF994" s="241"/>
      <c r="EG994" s="241"/>
      <c r="EH994" s="241"/>
      <c r="EI994" s="241"/>
      <c r="EJ994" s="241"/>
      <c r="EK994" s="241"/>
      <c r="EL994" s="345"/>
      <c r="EM994" s="245"/>
      <c r="EN994" s="245"/>
      <c r="EO994" s="245"/>
      <c r="EP994" s="245"/>
      <c r="EQ994" s="351"/>
    </row>
    <row r="995" spans="2:147" s="243" customFormat="1" ht="11.25" hidden="1" customHeight="1">
      <c r="B995" s="343"/>
      <c r="C995" s="240"/>
      <c r="D995" s="240"/>
      <c r="E995" s="240"/>
      <c r="F995" s="240"/>
      <c r="G995" s="240"/>
      <c r="H995" s="240" t="s">
        <v>616</v>
      </c>
      <c r="I995" s="240"/>
      <c r="J995" s="240"/>
      <c r="K995" s="240"/>
      <c r="L995" s="240"/>
      <c r="M995" s="240"/>
      <c r="N995" s="240"/>
      <c r="O995" s="240" t="s">
        <v>132</v>
      </c>
      <c r="P995" s="240"/>
      <c r="Q995" s="1775" t="e">
        <f>#REF!</f>
        <v>#REF!</v>
      </c>
      <c r="R995" s="1775"/>
      <c r="S995" s="1775"/>
      <c r="T995" s="1775"/>
      <c r="U995" s="1775"/>
      <c r="V995" s="240"/>
      <c r="W995" s="240"/>
      <c r="X995" s="240"/>
      <c r="Y995" s="240"/>
      <c r="Z995" s="240" t="s">
        <v>683</v>
      </c>
      <c r="AA995" s="240"/>
      <c r="AB995" s="240"/>
      <c r="AC995" s="240" t="str">
        <f>TEXT(Z989,"#,##0.#######")</f>
        <v>56.25</v>
      </c>
      <c r="AD995" s="240"/>
      <c r="AE995" s="240"/>
      <c r="AG995" s="240" t="s">
        <v>652</v>
      </c>
      <c r="AH995" s="240"/>
      <c r="AI995" s="240" t="str">
        <f>TEXT(0.5,"#,##0.#######")</f>
        <v>0.5</v>
      </c>
      <c r="AJ995" s="240"/>
      <c r="AK995" s="240"/>
      <c r="AL995" s="240" t="s">
        <v>556</v>
      </c>
      <c r="AM995" s="240"/>
      <c r="AN995" s="240"/>
      <c r="AO995" s="240" t="s">
        <v>134</v>
      </c>
      <c r="AP995" s="240"/>
      <c r="AQ995" s="240" t="e">
        <f>TEXT(TRUNC(Q995/Z989*AI995,1),"#,##0.#")</f>
        <v>#REF!</v>
      </c>
      <c r="AR995" s="240"/>
      <c r="AS995" s="240"/>
      <c r="AT995" s="240"/>
      <c r="AU995" s="240"/>
      <c r="AV995" s="240"/>
      <c r="AW995" s="240"/>
      <c r="AX995" s="240"/>
      <c r="AY995" s="240"/>
      <c r="AZ995" s="240"/>
      <c r="BA995" s="240"/>
      <c r="BB995" s="240"/>
      <c r="BC995" s="240"/>
      <c r="BD995" s="240"/>
      <c r="BE995" s="240"/>
      <c r="BF995" s="240"/>
      <c r="BG995" s="240"/>
      <c r="BH995" s="240"/>
      <c r="BI995" s="240"/>
      <c r="BJ995" s="240"/>
      <c r="BK995" s="240"/>
      <c r="BL995" s="240"/>
      <c r="BM995" s="240"/>
      <c r="BN995" s="240"/>
      <c r="BO995" s="240"/>
      <c r="BP995" s="240"/>
      <c r="BQ995" s="240"/>
      <c r="BR995" s="240"/>
      <c r="BS995" s="240"/>
      <c r="BT995" s="240"/>
      <c r="BU995" s="240"/>
      <c r="BV995" s="240"/>
      <c r="BW995" s="240"/>
      <c r="BX995" s="240"/>
      <c r="BY995" s="240"/>
      <c r="BZ995" s="240"/>
      <c r="CA995" s="240"/>
      <c r="CB995" s="240"/>
      <c r="CC995" s="240"/>
      <c r="CD995" s="240"/>
      <c r="CE995" s="240"/>
      <c r="CF995" s="240"/>
      <c r="CG995" s="240"/>
      <c r="CH995" s="240"/>
      <c r="CI995" s="240"/>
      <c r="CJ995" s="240"/>
      <c r="CK995" s="240"/>
      <c r="CL995" s="240"/>
      <c r="CM995" s="240"/>
      <c r="CN995" s="240"/>
      <c r="CO995" s="240"/>
      <c r="CP995" s="240"/>
      <c r="CQ995" s="240"/>
      <c r="CR995" s="240"/>
      <c r="CS995" s="240"/>
      <c r="CT995" s="240"/>
      <c r="CU995" s="240"/>
      <c r="CV995" s="240"/>
      <c r="CW995" s="240"/>
      <c r="CX995" s="240"/>
      <c r="CY995" s="240"/>
      <c r="CZ995" s="241"/>
      <c r="DA995" s="241"/>
      <c r="DB995" s="241"/>
      <c r="DC995" s="241"/>
      <c r="DD995" s="241"/>
      <c r="DE995" s="241"/>
      <c r="DF995" s="241"/>
      <c r="DG995" s="241"/>
      <c r="DH995" s="241"/>
      <c r="DI995" s="241"/>
      <c r="DJ995" s="241"/>
      <c r="DK995" s="241"/>
      <c r="DL995" s="241"/>
      <c r="DM995" s="241"/>
      <c r="DN995" s="241"/>
      <c r="DO995" s="241"/>
      <c r="DP995" s="241"/>
      <c r="DQ995" s="241"/>
      <c r="DR995" s="241"/>
      <c r="DS995" s="241"/>
      <c r="DT995" s="241"/>
      <c r="DU995" s="241"/>
      <c r="DV995" s="241"/>
      <c r="DW995" s="241"/>
      <c r="DX995" s="241"/>
      <c r="DY995" s="241"/>
      <c r="DZ995" s="241"/>
      <c r="EA995" s="241"/>
      <c r="EB995" s="241"/>
      <c r="EC995" s="241"/>
      <c r="ED995" s="241"/>
      <c r="EE995" s="241"/>
      <c r="EF995" s="241"/>
      <c r="EG995" s="241"/>
      <c r="EH995" s="241"/>
      <c r="EI995" s="241"/>
      <c r="EJ995" s="241"/>
      <c r="EK995" s="241"/>
      <c r="EL995" s="345"/>
      <c r="EM995" s="245"/>
      <c r="EN995" s="245"/>
      <c r="EO995" s="245"/>
      <c r="EP995" s="245"/>
      <c r="EQ995" s="351"/>
    </row>
    <row r="996" spans="2:147" s="243" customFormat="1" ht="11.25" hidden="1" customHeight="1">
      <c r="B996" s="343"/>
      <c r="C996" s="240"/>
      <c r="D996" s="240"/>
      <c r="E996" s="240"/>
      <c r="F996" s="240"/>
      <c r="G996" s="240"/>
      <c r="H996" s="240" t="s">
        <v>617</v>
      </c>
      <c r="I996" s="240"/>
      <c r="J996" s="240"/>
      <c r="K996" s="240"/>
      <c r="L996" s="240"/>
      <c r="M996" s="240"/>
      <c r="N996" s="240"/>
      <c r="O996" s="240" t="s">
        <v>132</v>
      </c>
      <c r="P996" s="240"/>
      <c r="Q996" s="1775" t="e">
        <f>#REF!</f>
        <v>#REF!</v>
      </c>
      <c r="R996" s="1775"/>
      <c r="S996" s="1775"/>
      <c r="T996" s="1775"/>
      <c r="U996" s="1775"/>
      <c r="V996" s="240"/>
      <c r="W996" s="240"/>
      <c r="X996" s="240"/>
      <c r="Y996" s="240"/>
      <c r="Z996" s="240" t="s">
        <v>683</v>
      </c>
      <c r="AA996" s="240"/>
      <c r="AB996" s="240"/>
      <c r="AC996" s="240" t="str">
        <f>TEXT(Z989,"#,##0.#######")</f>
        <v>56.25</v>
      </c>
      <c r="AD996" s="240"/>
      <c r="AE996" s="240"/>
      <c r="AG996" s="240" t="s">
        <v>652</v>
      </c>
      <c r="AH996" s="240"/>
      <c r="AI996" s="240" t="str">
        <f>TEXT(0.5,"#,##0.#######")</f>
        <v>0.5</v>
      </c>
      <c r="AJ996" s="240"/>
      <c r="AK996" s="240"/>
      <c r="AL996" s="240" t="s">
        <v>556</v>
      </c>
      <c r="AM996" s="240"/>
      <c r="AN996" s="240"/>
      <c r="AO996" s="240" t="s">
        <v>134</v>
      </c>
      <c r="AP996" s="240"/>
      <c r="AQ996" s="240" t="e">
        <f>TEXT(TRUNC(Q996/Z989*AI996,1),"#,##0.#")</f>
        <v>#REF!</v>
      </c>
      <c r="AR996" s="240"/>
      <c r="AS996" s="240"/>
      <c r="AT996" s="240"/>
      <c r="AU996" s="240"/>
      <c r="AV996" s="240"/>
      <c r="AW996" s="240"/>
      <c r="AX996" s="240"/>
      <c r="AY996" s="240"/>
      <c r="AZ996" s="240"/>
      <c r="BA996" s="240"/>
      <c r="BB996" s="240"/>
      <c r="BC996" s="240"/>
      <c r="BD996" s="240"/>
      <c r="BE996" s="240"/>
      <c r="BF996" s="240"/>
      <c r="BG996" s="240"/>
      <c r="BH996" s="240"/>
      <c r="BI996" s="240"/>
      <c r="BJ996" s="240"/>
      <c r="BK996" s="240"/>
      <c r="BL996" s="240"/>
      <c r="BM996" s="240"/>
      <c r="BN996" s="240"/>
      <c r="BO996" s="240"/>
      <c r="BP996" s="240"/>
      <c r="BQ996" s="240"/>
      <c r="BR996" s="240"/>
      <c r="BS996" s="240"/>
      <c r="BT996" s="240"/>
      <c r="BU996" s="240"/>
      <c r="BV996" s="240"/>
      <c r="BW996" s="240"/>
      <c r="BX996" s="240"/>
      <c r="BY996" s="240"/>
      <c r="BZ996" s="240"/>
      <c r="CA996" s="240"/>
      <c r="CB996" s="240"/>
      <c r="CC996" s="240"/>
      <c r="CD996" s="240"/>
      <c r="CE996" s="240"/>
      <c r="CF996" s="240"/>
      <c r="CG996" s="240"/>
      <c r="CH996" s="240"/>
      <c r="CI996" s="240"/>
      <c r="CJ996" s="240"/>
      <c r="CK996" s="240"/>
      <c r="CL996" s="240"/>
      <c r="CM996" s="240"/>
      <c r="CN996" s="240"/>
      <c r="CO996" s="240"/>
      <c r="CP996" s="240"/>
      <c r="CQ996" s="240"/>
      <c r="CR996" s="240"/>
      <c r="CS996" s="240"/>
      <c r="CT996" s="240"/>
      <c r="CU996" s="240"/>
      <c r="CV996" s="240"/>
      <c r="CW996" s="240"/>
      <c r="CX996" s="240"/>
      <c r="CY996" s="240"/>
      <c r="CZ996" s="241"/>
      <c r="DA996" s="241"/>
      <c r="DB996" s="241"/>
      <c r="DC996" s="241"/>
      <c r="DD996" s="241"/>
      <c r="DE996" s="241"/>
      <c r="DF996" s="241"/>
      <c r="DG996" s="241"/>
      <c r="DH996" s="241"/>
      <c r="DI996" s="241"/>
      <c r="DJ996" s="241"/>
      <c r="DK996" s="241"/>
      <c r="DL996" s="241"/>
      <c r="DM996" s="241"/>
      <c r="DN996" s="241"/>
      <c r="DO996" s="241"/>
      <c r="DP996" s="241"/>
      <c r="DQ996" s="241"/>
      <c r="DR996" s="241"/>
      <c r="DS996" s="241"/>
      <c r="DT996" s="241"/>
      <c r="DU996" s="241"/>
      <c r="DV996" s="241"/>
      <c r="DW996" s="241"/>
      <c r="DX996" s="241"/>
      <c r="DY996" s="241"/>
      <c r="DZ996" s="241"/>
      <c r="EA996" s="241"/>
      <c r="EB996" s="241"/>
      <c r="EC996" s="241"/>
      <c r="ED996" s="241"/>
      <c r="EE996" s="241"/>
      <c r="EF996" s="241"/>
      <c r="EG996" s="241"/>
      <c r="EH996" s="241"/>
      <c r="EI996" s="241"/>
      <c r="EJ996" s="241"/>
      <c r="EK996" s="241"/>
      <c r="EL996" s="345"/>
      <c r="EM996" s="245"/>
      <c r="EN996" s="245"/>
      <c r="EO996" s="245"/>
      <c r="EP996" s="245"/>
      <c r="EQ996" s="351"/>
    </row>
    <row r="997" spans="2:147" s="243" customFormat="1" ht="11.25" hidden="1" customHeight="1">
      <c r="B997" s="343"/>
      <c r="C997" s="240"/>
      <c r="D997" s="240"/>
      <c r="E997" s="240"/>
      <c r="F997" s="240"/>
      <c r="G997" s="240"/>
      <c r="H997" s="240" t="s">
        <v>679</v>
      </c>
      <c r="I997" s="240"/>
      <c r="J997" s="240" t="s">
        <v>680</v>
      </c>
      <c r="K997" s="240"/>
      <c r="L997" s="240"/>
      <c r="M997" s="240"/>
      <c r="N997" s="240"/>
      <c r="O997" s="240" t="s">
        <v>132</v>
      </c>
      <c r="P997" s="240"/>
      <c r="Q997" s="1775" t="e">
        <f>#REF!</f>
        <v>#REF!</v>
      </c>
      <c r="R997" s="1775"/>
      <c r="S997" s="1775"/>
      <c r="T997" s="1775"/>
      <c r="U997" s="1775"/>
      <c r="V997" s="240"/>
      <c r="W997" s="240"/>
      <c r="X997" s="240"/>
      <c r="Y997" s="240"/>
      <c r="Z997" s="240" t="s">
        <v>683</v>
      </c>
      <c r="AA997" s="240"/>
      <c r="AB997" s="240"/>
      <c r="AC997" s="240" t="str">
        <f>TEXT(Z989,"#,##0.#######")</f>
        <v>56.25</v>
      </c>
      <c r="AD997" s="240"/>
      <c r="AE997" s="240"/>
      <c r="AG997" s="240" t="s">
        <v>652</v>
      </c>
      <c r="AH997" s="240"/>
      <c r="AI997" s="240" t="str">
        <f>TEXT(0.5,"#,##0.#######")</f>
        <v>0.5</v>
      </c>
      <c r="AJ997" s="240"/>
      <c r="AK997" s="240"/>
      <c r="AL997" s="240" t="s">
        <v>556</v>
      </c>
      <c r="AM997" s="240"/>
      <c r="AN997" s="240"/>
      <c r="AO997" s="240" t="s">
        <v>134</v>
      </c>
      <c r="AP997" s="240"/>
      <c r="AQ997" s="240" t="e">
        <f>TEXT(TRUNC(Q997/Z989*AI997,1),"#,##0.#")</f>
        <v>#REF!</v>
      </c>
      <c r="AR997" s="240"/>
      <c r="AS997" s="240"/>
      <c r="AT997" s="240"/>
      <c r="AU997" s="240"/>
      <c r="AV997" s="240"/>
      <c r="AW997" s="240"/>
      <c r="AX997" s="240"/>
      <c r="AY997" s="240"/>
      <c r="AZ997" s="240"/>
      <c r="BA997" s="240"/>
      <c r="BB997" s="240"/>
      <c r="BC997" s="240"/>
      <c r="BD997" s="240"/>
      <c r="BE997" s="240"/>
      <c r="BF997" s="240"/>
      <c r="BG997" s="240"/>
      <c r="BH997" s="240"/>
      <c r="BI997" s="240"/>
      <c r="BJ997" s="240"/>
      <c r="BK997" s="240"/>
      <c r="BL997" s="240"/>
      <c r="BM997" s="240"/>
      <c r="BN997" s="240"/>
      <c r="BO997" s="240"/>
      <c r="BP997" s="240"/>
      <c r="BQ997" s="240"/>
      <c r="BR997" s="240"/>
      <c r="BS997" s="240"/>
      <c r="BT997" s="240"/>
      <c r="BU997" s="240"/>
      <c r="BV997" s="240"/>
      <c r="BW997" s="240"/>
      <c r="BX997" s="240"/>
      <c r="BY997" s="240"/>
      <c r="BZ997" s="240"/>
      <c r="CA997" s="240"/>
      <c r="CB997" s="240"/>
      <c r="CC997" s="240"/>
      <c r="CD997" s="240"/>
      <c r="CE997" s="240"/>
      <c r="CF997" s="240"/>
      <c r="CG997" s="240"/>
      <c r="CH997" s="240"/>
      <c r="CI997" s="240"/>
      <c r="CJ997" s="240"/>
      <c r="CK997" s="240"/>
      <c r="CL997" s="240"/>
      <c r="CM997" s="240"/>
      <c r="CN997" s="240"/>
      <c r="CO997" s="240"/>
      <c r="CP997" s="240"/>
      <c r="CQ997" s="240"/>
      <c r="CR997" s="240"/>
      <c r="CS997" s="240"/>
      <c r="CT997" s="240"/>
      <c r="CU997" s="240"/>
      <c r="CV997" s="240"/>
      <c r="CW997" s="240"/>
      <c r="CX997" s="240"/>
      <c r="CY997" s="240"/>
      <c r="CZ997" s="241"/>
      <c r="DA997" s="241"/>
      <c r="DB997" s="241"/>
      <c r="DC997" s="241"/>
      <c r="DD997" s="241"/>
      <c r="DE997" s="241"/>
      <c r="DF997" s="241"/>
      <c r="DG997" s="241"/>
      <c r="DH997" s="241"/>
      <c r="DI997" s="241"/>
      <c r="DJ997" s="241"/>
      <c r="DK997" s="241"/>
      <c r="DL997" s="241"/>
      <c r="DM997" s="241"/>
      <c r="DN997" s="241"/>
      <c r="DO997" s="241"/>
      <c r="DP997" s="241"/>
      <c r="DQ997" s="241"/>
      <c r="DR997" s="241"/>
      <c r="DS997" s="241"/>
      <c r="DT997" s="241"/>
      <c r="DU997" s="241"/>
      <c r="DV997" s="241"/>
      <c r="DW997" s="241"/>
      <c r="DX997" s="241"/>
      <c r="DY997" s="241"/>
      <c r="DZ997" s="241"/>
      <c r="EA997" s="241"/>
      <c r="EB997" s="241"/>
      <c r="EC997" s="241"/>
      <c r="ED997" s="241"/>
      <c r="EE997" s="241"/>
      <c r="EF997" s="241"/>
      <c r="EG997" s="241"/>
      <c r="EH997" s="241"/>
      <c r="EI997" s="241"/>
      <c r="EJ997" s="241"/>
      <c r="EK997" s="241"/>
      <c r="EL997" s="345"/>
      <c r="EM997" s="245" t="e">
        <f>EN997+EO997+EP997</f>
        <v>#REF!</v>
      </c>
      <c r="EN997" s="245" t="str">
        <f>TEXT(AP994,"#,###.0")</f>
        <v>.0</v>
      </c>
      <c r="EO997" s="245" t="e">
        <f>TEXT(AQ996,"#,###.0")</f>
        <v>#REF!</v>
      </c>
      <c r="EP997" s="245" t="e">
        <f>TEXT(AQ997,"#,###.0")</f>
        <v>#REF!</v>
      </c>
      <c r="EQ997" s="351"/>
    </row>
    <row r="998" spans="2:147" s="243" customFormat="1" ht="11.25" hidden="1" customHeight="1">
      <c r="B998" s="343"/>
      <c r="C998" s="240"/>
      <c r="D998" s="240"/>
      <c r="E998" s="240"/>
      <c r="F998" s="240"/>
      <c r="G998" s="240"/>
      <c r="H998" s="240" t="s">
        <v>688</v>
      </c>
      <c r="I998" s="240"/>
      <c r="J998" s="240" t="s">
        <v>96</v>
      </c>
      <c r="K998" s="240"/>
      <c r="L998" s="240"/>
      <c r="M998" s="240"/>
      <c r="N998" s="240"/>
      <c r="O998" s="240" t="s">
        <v>132</v>
      </c>
      <c r="P998" s="240"/>
      <c r="Q998" s="240" t="e">
        <f>TEXT(AQ995+AQ996+AQ997,"#,##0.#######")</f>
        <v>#REF!</v>
      </c>
      <c r="S998" s="240"/>
      <c r="T998" s="240"/>
      <c r="U998" s="240"/>
      <c r="V998" s="240"/>
      <c r="W998" s="240"/>
      <c r="X998" s="240"/>
      <c r="Y998" s="240"/>
      <c r="Z998" s="240"/>
      <c r="AA998" s="240"/>
      <c r="AB998" s="240"/>
      <c r="AC998" s="240"/>
      <c r="AD998" s="240"/>
      <c r="AE998" s="240"/>
      <c r="AF998" s="240"/>
      <c r="AG998" s="240"/>
      <c r="AI998" s="240"/>
      <c r="AJ998" s="240"/>
      <c r="AK998" s="240"/>
      <c r="AL998" s="240"/>
      <c r="AM998" s="240"/>
      <c r="AN998" s="240"/>
      <c r="AO998" s="240"/>
      <c r="AP998" s="240"/>
      <c r="AQ998" s="240"/>
      <c r="AR998" s="240"/>
      <c r="AS998" s="240"/>
      <c r="AT998" s="240"/>
      <c r="AU998" s="240"/>
      <c r="AV998" s="240"/>
      <c r="AW998" s="240"/>
      <c r="AX998" s="240"/>
      <c r="AY998" s="240"/>
      <c r="AZ998" s="240"/>
      <c r="BA998" s="240"/>
      <c r="BB998" s="240"/>
      <c r="BC998" s="240"/>
      <c r="BD998" s="240"/>
      <c r="BE998" s="240"/>
      <c r="BF998" s="240"/>
      <c r="BG998" s="240"/>
      <c r="BH998" s="240"/>
      <c r="BI998" s="240"/>
      <c r="BJ998" s="240"/>
      <c r="BK998" s="240"/>
      <c r="BL998" s="240"/>
      <c r="BM998" s="240"/>
      <c r="BN998" s="240"/>
      <c r="BO998" s="240"/>
      <c r="BP998" s="240"/>
      <c r="BQ998" s="240"/>
      <c r="BR998" s="240"/>
      <c r="BS998" s="240"/>
      <c r="BT998" s="240"/>
      <c r="BU998" s="240"/>
      <c r="BV998" s="240"/>
      <c r="BW998" s="240"/>
      <c r="BX998" s="240"/>
      <c r="BY998" s="240"/>
      <c r="BZ998" s="240"/>
      <c r="CA998" s="240"/>
      <c r="CB998" s="240"/>
      <c r="CC998" s="240"/>
      <c r="CD998" s="240"/>
      <c r="CE998" s="240"/>
      <c r="CF998" s="240"/>
      <c r="CG998" s="240"/>
      <c r="CH998" s="240"/>
      <c r="CI998" s="240"/>
      <c r="CJ998" s="240"/>
      <c r="CK998" s="240"/>
      <c r="CL998" s="240"/>
      <c r="CM998" s="240"/>
      <c r="CN998" s="240"/>
      <c r="CO998" s="240"/>
      <c r="CP998" s="240"/>
      <c r="CQ998" s="240"/>
      <c r="CR998" s="240"/>
      <c r="CS998" s="240"/>
      <c r="CT998" s="240"/>
      <c r="CU998" s="240"/>
      <c r="CV998" s="240"/>
      <c r="CW998" s="240"/>
      <c r="CX998" s="240"/>
      <c r="CY998" s="240"/>
      <c r="CZ998" s="241"/>
      <c r="DA998" s="241"/>
      <c r="DB998" s="241"/>
      <c r="DC998" s="241"/>
      <c r="DD998" s="241"/>
      <c r="DE998" s="241"/>
      <c r="DF998" s="241"/>
      <c r="DG998" s="241"/>
      <c r="DH998" s="241"/>
      <c r="DI998" s="241"/>
      <c r="DJ998" s="241"/>
      <c r="DK998" s="241"/>
      <c r="DL998" s="241"/>
      <c r="DM998" s="241"/>
      <c r="DN998" s="241"/>
      <c r="DO998" s="241"/>
      <c r="DP998" s="241"/>
      <c r="DQ998" s="241"/>
      <c r="DR998" s="241"/>
      <c r="DS998" s="241"/>
      <c r="DT998" s="241"/>
      <c r="DU998" s="241"/>
      <c r="DV998" s="241"/>
      <c r="DW998" s="241"/>
      <c r="DX998" s="241"/>
      <c r="DY998" s="241"/>
      <c r="DZ998" s="241"/>
      <c r="EA998" s="241"/>
      <c r="EB998" s="241"/>
      <c r="EC998" s="241"/>
      <c r="ED998" s="241"/>
      <c r="EE998" s="241"/>
      <c r="EF998" s="241"/>
      <c r="EG998" s="241"/>
      <c r="EH998" s="241"/>
      <c r="EI998" s="241"/>
      <c r="EJ998" s="241"/>
      <c r="EK998" s="241"/>
      <c r="EL998" s="345"/>
      <c r="EM998" s="245"/>
      <c r="EN998" s="245"/>
      <c r="EO998" s="245"/>
      <c r="EP998" s="245"/>
      <c r="EQ998" s="351"/>
    </row>
    <row r="999" spans="2:147" s="243" customFormat="1" ht="11.25" hidden="1" customHeight="1">
      <c r="B999" s="343"/>
      <c r="C999" s="240"/>
      <c r="D999" s="240"/>
      <c r="E999" s="240"/>
      <c r="F999" s="240"/>
      <c r="G999" s="240"/>
      <c r="H999" s="240"/>
      <c r="I999" s="240"/>
      <c r="J999" s="240"/>
      <c r="K999" s="240"/>
      <c r="L999" s="240"/>
      <c r="M999" s="240"/>
      <c r="N999" s="240"/>
      <c r="O999" s="240"/>
      <c r="P999" s="240"/>
      <c r="Q999" s="240"/>
      <c r="R999" s="240"/>
      <c r="S999" s="240"/>
      <c r="T999" s="240"/>
      <c r="U999" s="240"/>
      <c r="V999" s="240"/>
      <c r="W999" s="240"/>
      <c r="X999" s="240"/>
      <c r="Y999" s="240"/>
      <c r="Z999" s="240"/>
      <c r="AA999" s="240"/>
      <c r="AB999" s="240"/>
      <c r="AC999" s="240"/>
      <c r="AD999" s="240"/>
      <c r="AE999" s="240"/>
      <c r="AF999" s="240"/>
      <c r="AG999" s="240"/>
      <c r="AH999" s="240"/>
      <c r="AI999" s="240"/>
      <c r="AJ999" s="240"/>
      <c r="AK999" s="240"/>
      <c r="AL999" s="240"/>
      <c r="AM999" s="240"/>
      <c r="AN999" s="240"/>
      <c r="AO999" s="240"/>
      <c r="AP999" s="240"/>
      <c r="AQ999" s="240"/>
      <c r="AR999" s="240"/>
      <c r="AS999" s="240"/>
      <c r="AT999" s="240"/>
      <c r="AU999" s="240"/>
      <c r="AV999" s="240"/>
      <c r="AW999" s="240"/>
      <c r="AX999" s="240"/>
      <c r="AY999" s="240"/>
      <c r="AZ999" s="240"/>
      <c r="BA999" s="240"/>
      <c r="BB999" s="240"/>
      <c r="BC999" s="240"/>
      <c r="BD999" s="240"/>
      <c r="BE999" s="240"/>
      <c r="BF999" s="240"/>
      <c r="BG999" s="240"/>
      <c r="BH999" s="240"/>
      <c r="BI999" s="240"/>
      <c r="BJ999" s="240"/>
      <c r="BK999" s="240"/>
      <c r="BL999" s="240"/>
      <c r="BM999" s="240"/>
      <c r="BN999" s="240"/>
      <c r="BO999" s="240"/>
      <c r="BP999" s="240"/>
      <c r="BQ999" s="240"/>
      <c r="BR999" s="240"/>
      <c r="BS999" s="240"/>
      <c r="BT999" s="240"/>
      <c r="BU999" s="240"/>
      <c r="BV999" s="240"/>
      <c r="BW999" s="240"/>
      <c r="BX999" s="240"/>
      <c r="BY999" s="240"/>
      <c r="BZ999" s="240"/>
      <c r="CA999" s="240"/>
      <c r="CB999" s="240"/>
      <c r="CC999" s="240"/>
      <c r="CD999" s="240"/>
      <c r="CE999" s="240"/>
      <c r="CF999" s="240"/>
      <c r="CG999" s="240"/>
      <c r="CH999" s="240"/>
      <c r="CI999" s="240"/>
      <c r="CJ999" s="240"/>
      <c r="CK999" s="240"/>
      <c r="CL999" s="240"/>
      <c r="CM999" s="240"/>
      <c r="CN999" s="240"/>
      <c r="CO999" s="240"/>
      <c r="CP999" s="240"/>
      <c r="CQ999" s="240"/>
      <c r="CR999" s="240"/>
      <c r="CS999" s="240"/>
      <c r="CT999" s="240"/>
      <c r="CU999" s="240"/>
      <c r="CV999" s="240"/>
      <c r="CW999" s="240"/>
      <c r="CX999" s="240"/>
      <c r="CY999" s="240"/>
      <c r="CZ999" s="241"/>
      <c r="DA999" s="241"/>
      <c r="DB999" s="241"/>
      <c r="DC999" s="241"/>
      <c r="DD999" s="241"/>
      <c r="DE999" s="241"/>
      <c r="DF999" s="241"/>
      <c r="DG999" s="241"/>
      <c r="DH999" s="241"/>
      <c r="DI999" s="241"/>
      <c r="DJ999" s="241"/>
      <c r="DK999" s="241"/>
      <c r="DL999" s="241"/>
      <c r="DM999" s="241"/>
      <c r="DN999" s="241"/>
      <c r="DO999" s="241"/>
      <c r="DP999" s="241"/>
      <c r="DQ999" s="241"/>
      <c r="DR999" s="241"/>
      <c r="DS999" s="241"/>
      <c r="DT999" s="241"/>
      <c r="DU999" s="241"/>
      <c r="DV999" s="241"/>
      <c r="DW999" s="241"/>
      <c r="DX999" s="241"/>
      <c r="DY999" s="241"/>
      <c r="DZ999" s="241"/>
      <c r="EA999" s="241"/>
      <c r="EB999" s="241"/>
      <c r="EC999" s="241"/>
      <c r="ED999" s="241"/>
      <c r="EE999" s="241"/>
      <c r="EF999" s="241"/>
      <c r="EG999" s="241"/>
      <c r="EH999" s="241"/>
      <c r="EI999" s="241"/>
      <c r="EJ999" s="241"/>
      <c r="EK999" s="241"/>
      <c r="EL999" s="345"/>
      <c r="EM999" s="245"/>
      <c r="EN999" s="245"/>
      <c r="EO999" s="245"/>
      <c r="EP999" s="245"/>
      <c r="EQ999" s="351"/>
    </row>
    <row r="1000" spans="2:147" s="243" customFormat="1" ht="11.25" hidden="1" customHeight="1">
      <c r="B1000" s="343"/>
      <c r="C1000" s="240"/>
      <c r="D1000" s="240"/>
      <c r="E1000" s="240"/>
      <c r="F1000" s="240" t="s">
        <v>1630</v>
      </c>
      <c r="G1000" s="240"/>
      <c r="H1000" s="240" t="s">
        <v>686</v>
      </c>
      <c r="I1000" s="240"/>
      <c r="J1000" s="240" t="s">
        <v>1631</v>
      </c>
      <c r="K1000" s="240"/>
      <c r="L1000" s="240"/>
      <c r="M1000" s="240"/>
      <c r="N1000" s="240"/>
      <c r="O1000" s="240"/>
      <c r="P1000" s="240"/>
      <c r="Q1000" s="240"/>
      <c r="R1000" s="240"/>
      <c r="S1000" s="240"/>
      <c r="T1000" s="240"/>
      <c r="U1000" s="240"/>
      <c r="V1000" s="240"/>
      <c r="W1000" s="240"/>
      <c r="X1000" s="240"/>
      <c r="Y1000" s="240"/>
      <c r="Z1000" s="240"/>
      <c r="AA1000" s="240"/>
      <c r="AB1000" s="240"/>
      <c r="AC1000" s="240"/>
      <c r="AD1000" s="240"/>
      <c r="AE1000" s="240"/>
      <c r="AF1000" s="240"/>
      <c r="AG1000" s="240"/>
      <c r="AH1000" s="240"/>
      <c r="AI1000" s="240"/>
      <c r="AJ1000" s="240"/>
      <c r="AK1000" s="240"/>
      <c r="AL1000" s="240"/>
      <c r="AM1000" s="240"/>
      <c r="AN1000" s="240"/>
      <c r="AO1000" s="240"/>
      <c r="AP1000" s="240"/>
      <c r="AQ1000" s="240"/>
      <c r="AR1000" s="240"/>
      <c r="AS1000" s="240"/>
      <c r="AT1000" s="240"/>
      <c r="AU1000" s="240"/>
      <c r="AV1000" s="240"/>
      <c r="AW1000" s="240"/>
      <c r="AX1000" s="240"/>
      <c r="AY1000" s="240"/>
      <c r="AZ1000" s="240"/>
      <c r="BA1000" s="240"/>
      <c r="BB1000" s="240"/>
      <c r="BC1000" s="240"/>
      <c r="BD1000" s="240"/>
      <c r="BE1000" s="240"/>
      <c r="BF1000" s="240"/>
      <c r="BG1000" s="240"/>
      <c r="BH1000" s="240"/>
      <c r="BI1000" s="240"/>
      <c r="BJ1000" s="240"/>
      <c r="BK1000" s="240"/>
      <c r="BL1000" s="240"/>
      <c r="BM1000" s="240"/>
      <c r="BN1000" s="240"/>
      <c r="BO1000" s="240"/>
      <c r="BP1000" s="240"/>
      <c r="BQ1000" s="240"/>
      <c r="BR1000" s="240"/>
      <c r="BS1000" s="240"/>
      <c r="BT1000" s="240"/>
      <c r="BU1000" s="240"/>
      <c r="BV1000" s="240"/>
      <c r="BW1000" s="240"/>
      <c r="BX1000" s="240"/>
      <c r="BY1000" s="240"/>
      <c r="BZ1000" s="240"/>
      <c r="CA1000" s="240"/>
      <c r="CB1000" s="240"/>
      <c r="CC1000" s="240"/>
      <c r="CD1000" s="240"/>
      <c r="CE1000" s="240"/>
      <c r="CF1000" s="240"/>
      <c r="CG1000" s="240"/>
      <c r="CH1000" s="240"/>
      <c r="CI1000" s="240"/>
      <c r="CJ1000" s="240"/>
      <c r="CK1000" s="240"/>
      <c r="CL1000" s="240"/>
      <c r="CM1000" s="240"/>
      <c r="CN1000" s="240"/>
      <c r="CO1000" s="240"/>
      <c r="CP1000" s="240"/>
      <c r="CQ1000" s="240"/>
      <c r="CR1000" s="240"/>
      <c r="CS1000" s="240"/>
      <c r="CT1000" s="240"/>
      <c r="CU1000" s="240"/>
      <c r="CV1000" s="240"/>
      <c r="CW1000" s="240"/>
      <c r="CX1000" s="240"/>
      <c r="CY1000" s="240"/>
      <c r="CZ1000" s="241"/>
      <c r="DA1000" s="241"/>
      <c r="DB1000" s="241"/>
      <c r="DC1000" s="241"/>
      <c r="DD1000" s="241"/>
      <c r="DE1000" s="241"/>
      <c r="DF1000" s="241"/>
      <c r="DG1000" s="241"/>
      <c r="DH1000" s="241"/>
      <c r="DI1000" s="241"/>
      <c r="DJ1000" s="241"/>
      <c r="DK1000" s="241"/>
      <c r="DL1000" s="241"/>
      <c r="DM1000" s="241"/>
      <c r="DN1000" s="241"/>
      <c r="DO1000" s="241"/>
      <c r="DP1000" s="241"/>
      <c r="DQ1000" s="241"/>
      <c r="DR1000" s="241"/>
      <c r="DS1000" s="241"/>
      <c r="DT1000" s="241"/>
      <c r="DU1000" s="241"/>
      <c r="DV1000" s="241"/>
      <c r="DW1000" s="241"/>
      <c r="DX1000" s="241"/>
      <c r="DY1000" s="241"/>
      <c r="DZ1000" s="241"/>
      <c r="EA1000" s="241"/>
      <c r="EB1000" s="241"/>
      <c r="EC1000" s="241"/>
      <c r="ED1000" s="241"/>
      <c r="EE1000" s="241"/>
      <c r="EF1000" s="241"/>
      <c r="EG1000" s="241"/>
      <c r="EH1000" s="241"/>
      <c r="EI1000" s="241"/>
      <c r="EJ1000" s="241"/>
      <c r="EK1000" s="241"/>
      <c r="EL1000" s="345"/>
      <c r="EM1000" s="245"/>
      <c r="EN1000" s="245"/>
      <c r="EO1000" s="245"/>
      <c r="EP1000" s="245"/>
      <c r="EQ1000" s="351"/>
    </row>
    <row r="1001" spans="2:147" s="243" customFormat="1" ht="11.25" hidden="1" customHeight="1">
      <c r="B1001" s="343"/>
      <c r="C1001" s="240"/>
      <c r="D1001" s="240"/>
      <c r="E1001" s="240"/>
      <c r="F1001" s="240"/>
      <c r="G1001" s="240"/>
      <c r="H1001" s="240" t="s">
        <v>703</v>
      </c>
      <c r="I1001" s="240"/>
      <c r="J1001" s="240"/>
      <c r="K1001" s="240"/>
      <c r="L1001" s="240"/>
      <c r="M1001" s="240"/>
      <c r="N1001" s="240" t="s">
        <v>704</v>
      </c>
      <c r="O1001" s="240"/>
      <c r="P1001" s="240"/>
      <c r="Q1001" s="240"/>
      <c r="R1001" s="240"/>
      <c r="S1001" s="240"/>
      <c r="T1001" s="240"/>
      <c r="U1001" s="240"/>
      <c r="V1001" s="240"/>
      <c r="W1001" s="240" t="str">
        <f>TEXT(169800,"#,##0.#######")</f>
        <v>169,800.</v>
      </c>
      <c r="X1001" s="240"/>
      <c r="Y1001" s="240"/>
      <c r="Z1001" s="240"/>
      <c r="AA1001" s="240"/>
      <c r="AB1001" s="240" t="s">
        <v>652</v>
      </c>
      <c r="AC1001" s="240"/>
      <c r="AD1001" s="240" t="str">
        <f>TEXT(0.31,"#,##0.#######")</f>
        <v>0.31</v>
      </c>
      <c r="AE1001" s="240"/>
      <c r="AF1001" s="240"/>
      <c r="AG1001" s="240"/>
      <c r="AH1001" s="240" t="s">
        <v>87</v>
      </c>
      <c r="AI1001" s="240"/>
      <c r="AJ1001" s="240"/>
      <c r="AK1001" s="240" t="s">
        <v>683</v>
      </c>
      <c r="AL1001" s="240"/>
      <c r="AM1001" s="240"/>
      <c r="AN1001" s="240" t="str">
        <f>TEXT(100,"#,##0.#######")</f>
        <v>100.</v>
      </c>
      <c r="AO1001" s="240"/>
      <c r="AP1001" s="240"/>
      <c r="AQ1001" s="240" t="s">
        <v>90</v>
      </c>
      <c r="AR1001" s="240"/>
      <c r="AS1001" s="240" t="s">
        <v>134</v>
      </c>
      <c r="AT1001" s="240"/>
      <c r="AU1001" s="240" t="str">
        <f>TEXT(TRUNC(W1001*AD1001/AN1001,1),"#,##0.#")</f>
        <v>526.3</v>
      </c>
      <c r="AX1001" s="240"/>
      <c r="AY1001" s="240"/>
      <c r="AZ1001" s="240"/>
      <c r="BA1001" s="240"/>
      <c r="BB1001" s="240"/>
      <c r="BC1001" s="240"/>
      <c r="BD1001" s="240"/>
      <c r="BE1001" s="240"/>
      <c r="BF1001" s="240"/>
      <c r="BG1001" s="240"/>
      <c r="BH1001" s="240"/>
      <c r="BI1001" s="240"/>
      <c r="BJ1001" s="240"/>
      <c r="BK1001" s="240"/>
      <c r="BL1001" s="240"/>
      <c r="BM1001" s="240"/>
      <c r="BN1001" s="240"/>
      <c r="BO1001" s="240"/>
      <c r="BP1001" s="240"/>
      <c r="BQ1001" s="240"/>
      <c r="BR1001" s="240"/>
      <c r="BS1001" s="240"/>
      <c r="BT1001" s="240"/>
      <c r="BU1001" s="240"/>
      <c r="BV1001" s="240"/>
      <c r="BW1001" s="240"/>
      <c r="BX1001" s="240"/>
      <c r="BY1001" s="240"/>
      <c r="BZ1001" s="240"/>
      <c r="CA1001" s="240"/>
      <c r="CB1001" s="240"/>
      <c r="CC1001" s="240"/>
      <c r="CD1001" s="240"/>
      <c r="CE1001" s="240"/>
      <c r="CF1001" s="240"/>
      <c r="CG1001" s="240"/>
      <c r="CH1001" s="240"/>
      <c r="CI1001" s="240"/>
      <c r="CJ1001" s="240"/>
      <c r="CK1001" s="240"/>
      <c r="CL1001" s="240"/>
      <c r="CM1001" s="240"/>
      <c r="CN1001" s="240"/>
      <c r="CO1001" s="240"/>
      <c r="CP1001" s="240"/>
      <c r="CQ1001" s="240"/>
      <c r="CR1001" s="240"/>
      <c r="CS1001" s="240"/>
      <c r="CT1001" s="240"/>
      <c r="CU1001" s="240"/>
      <c r="CV1001" s="240"/>
      <c r="CW1001" s="240"/>
      <c r="CX1001" s="240"/>
      <c r="CY1001" s="240"/>
      <c r="CZ1001" s="241"/>
      <c r="DA1001" s="241"/>
      <c r="DB1001" s="241"/>
      <c r="DC1001" s="241"/>
      <c r="DD1001" s="241"/>
      <c r="DE1001" s="241"/>
      <c r="DF1001" s="241"/>
      <c r="DG1001" s="241"/>
      <c r="DH1001" s="241"/>
      <c r="DI1001" s="241"/>
      <c r="DJ1001" s="241"/>
      <c r="DK1001" s="241"/>
      <c r="DL1001" s="241"/>
      <c r="DM1001" s="241"/>
      <c r="DN1001" s="241"/>
      <c r="DO1001" s="241"/>
      <c r="DP1001" s="241"/>
      <c r="DQ1001" s="241"/>
      <c r="DR1001" s="241"/>
      <c r="DS1001" s="241"/>
      <c r="DT1001" s="241"/>
      <c r="DU1001" s="241"/>
      <c r="DV1001" s="241"/>
      <c r="DW1001" s="241"/>
      <c r="DX1001" s="241"/>
      <c r="DY1001" s="241"/>
      <c r="DZ1001" s="241"/>
      <c r="EA1001" s="241"/>
      <c r="EB1001" s="241"/>
      <c r="EC1001" s="241"/>
      <c r="ED1001" s="241"/>
      <c r="EE1001" s="241"/>
      <c r="EF1001" s="241"/>
      <c r="EG1001" s="241"/>
      <c r="EH1001" s="241"/>
      <c r="EI1001" s="241"/>
      <c r="EJ1001" s="241"/>
      <c r="EK1001" s="241"/>
      <c r="EL1001" s="345"/>
      <c r="EM1001" s="245">
        <f>EN1001+EO1001+EP1001</f>
        <v>526.29999999999995</v>
      </c>
      <c r="EN1001" s="245"/>
      <c r="EO1001" s="245" t="str">
        <f>AU1001</f>
        <v>526.3</v>
      </c>
      <c r="EP1001" s="245"/>
      <c r="EQ1001" s="351"/>
    </row>
    <row r="1002" spans="2:147" s="243" customFormat="1" ht="11.25" hidden="1" customHeight="1">
      <c r="B1002" s="343"/>
      <c r="C1002" s="240"/>
      <c r="D1002" s="240"/>
      <c r="E1002" s="240"/>
      <c r="F1002" s="240"/>
      <c r="G1002" s="240"/>
      <c r="H1002" s="240" t="s">
        <v>706</v>
      </c>
      <c r="I1002" s="240"/>
      <c r="J1002" s="240"/>
      <c r="K1002" s="240"/>
      <c r="L1002" s="240"/>
      <c r="M1002" s="1774" t="e">
        <f>VLOOKUP(H1002,#REF!,10,FALSE)</f>
        <v>#REF!</v>
      </c>
      <c r="N1002" s="1774"/>
      <c r="O1002" s="1774"/>
      <c r="P1002" s="1774"/>
      <c r="Q1002" s="1774"/>
      <c r="R1002" s="1774"/>
      <c r="S1002" s="240"/>
      <c r="T1002" s="240" t="s">
        <v>652</v>
      </c>
      <c r="U1002" s="240"/>
      <c r="V1002" s="240"/>
      <c r="W1002" s="240" t="str">
        <f>TEXT(3000,"#,##0.#######")</f>
        <v>3,000.</v>
      </c>
      <c r="X1002" s="240"/>
      <c r="Y1002" s="240"/>
      <c r="Z1002" s="240"/>
      <c r="AA1002" s="240" t="s">
        <v>369</v>
      </c>
      <c r="AB1002" s="240"/>
      <c r="AC1002" s="240"/>
      <c r="AD1002" s="240" t="s">
        <v>683</v>
      </c>
      <c r="AE1002" s="240"/>
      <c r="AF1002" s="240"/>
      <c r="AG1002" s="240" t="str">
        <f>TEXT(100,"#,##0.#######")</f>
        <v>100.</v>
      </c>
      <c r="AH1002" s="240"/>
      <c r="AI1002" s="240"/>
      <c r="AJ1002" s="240" t="s">
        <v>90</v>
      </c>
      <c r="AK1002" s="240"/>
      <c r="AL1002" s="240" t="s">
        <v>134</v>
      </c>
      <c r="AM1002" s="240"/>
      <c r="AN1002" s="240" t="e">
        <f>TEXT(TRUNC(M1002*W1002/AG1002,1),"#,##0.#")</f>
        <v>#REF!</v>
      </c>
      <c r="AO1002" s="240"/>
      <c r="AP1002" s="240"/>
      <c r="AQ1002" s="240"/>
      <c r="AR1002" s="240"/>
      <c r="AS1002" s="240"/>
      <c r="AT1002" s="240"/>
      <c r="AU1002" s="240"/>
      <c r="AV1002" s="240"/>
      <c r="AW1002" s="240"/>
      <c r="AX1002" s="240"/>
      <c r="AY1002" s="240"/>
      <c r="AZ1002" s="240"/>
      <c r="BA1002" s="240"/>
      <c r="BB1002" s="240"/>
      <c r="BC1002" s="240"/>
      <c r="BD1002" s="240"/>
      <c r="BE1002" s="240"/>
      <c r="BF1002" s="240"/>
      <c r="BG1002" s="240"/>
      <c r="BH1002" s="240"/>
      <c r="BI1002" s="240"/>
      <c r="BJ1002" s="240"/>
      <c r="BK1002" s="240"/>
      <c r="BL1002" s="240"/>
      <c r="BM1002" s="240"/>
      <c r="BN1002" s="240"/>
      <c r="BO1002" s="240"/>
      <c r="BP1002" s="240"/>
      <c r="BQ1002" s="240"/>
      <c r="BR1002" s="240"/>
      <c r="BS1002" s="240"/>
      <c r="BT1002" s="240"/>
      <c r="BU1002" s="240"/>
      <c r="BV1002" s="240"/>
      <c r="BW1002" s="240"/>
      <c r="BX1002" s="240"/>
      <c r="BY1002" s="240"/>
      <c r="BZ1002" s="240"/>
      <c r="CA1002" s="240"/>
      <c r="CB1002" s="240"/>
      <c r="CC1002" s="240"/>
      <c r="CD1002" s="240"/>
      <c r="CE1002" s="240"/>
      <c r="CF1002" s="240"/>
      <c r="CG1002" s="240"/>
      <c r="CH1002" s="240"/>
      <c r="CI1002" s="240"/>
      <c r="CJ1002" s="240"/>
      <c r="CK1002" s="240"/>
      <c r="CL1002" s="240"/>
      <c r="CM1002" s="240"/>
      <c r="CN1002" s="240"/>
      <c r="CO1002" s="240"/>
      <c r="CP1002" s="240"/>
      <c r="CQ1002" s="240"/>
      <c r="CR1002" s="240"/>
      <c r="CS1002" s="240"/>
      <c r="CT1002" s="240"/>
      <c r="CU1002" s="240"/>
      <c r="CV1002" s="240"/>
      <c r="CW1002" s="240"/>
      <c r="CX1002" s="240"/>
      <c r="CY1002" s="240"/>
      <c r="CZ1002" s="241"/>
      <c r="DA1002" s="241"/>
      <c r="DB1002" s="241"/>
      <c r="DC1002" s="241"/>
      <c r="DD1002" s="241"/>
      <c r="DE1002" s="241"/>
      <c r="DF1002" s="241"/>
      <c r="DG1002" s="241"/>
      <c r="DH1002" s="241"/>
      <c r="DI1002" s="241"/>
      <c r="DJ1002" s="241"/>
      <c r="DK1002" s="241"/>
      <c r="DL1002" s="241"/>
      <c r="DM1002" s="241"/>
      <c r="DN1002" s="241"/>
      <c r="DO1002" s="241"/>
      <c r="DP1002" s="241"/>
      <c r="DQ1002" s="241"/>
      <c r="DR1002" s="241"/>
      <c r="DS1002" s="241"/>
      <c r="DT1002" s="241"/>
      <c r="DU1002" s="241"/>
      <c r="DV1002" s="241"/>
      <c r="DW1002" s="241"/>
      <c r="DX1002" s="241"/>
      <c r="DY1002" s="241"/>
      <c r="DZ1002" s="241"/>
      <c r="EA1002" s="241"/>
      <c r="EB1002" s="241"/>
      <c r="EC1002" s="241"/>
      <c r="ED1002" s="241"/>
      <c r="EE1002" s="241"/>
      <c r="EF1002" s="241"/>
      <c r="EG1002" s="241"/>
      <c r="EH1002" s="241"/>
      <c r="EI1002" s="241"/>
      <c r="EJ1002" s="241"/>
      <c r="EK1002" s="241"/>
      <c r="EL1002" s="345"/>
      <c r="EM1002" s="245" t="e">
        <f>EN1002+EO1002+EP1002</f>
        <v>#REF!</v>
      </c>
      <c r="EN1002" s="245"/>
      <c r="EO1002" s="245" t="e">
        <f>AN1002</f>
        <v>#REF!</v>
      </c>
      <c r="EP1002" s="245"/>
      <c r="EQ1002" s="351"/>
    </row>
    <row r="1003" spans="2:147" s="243" customFormat="1" ht="11.25" hidden="1" customHeight="1">
      <c r="B1003" s="343"/>
      <c r="C1003" s="240"/>
      <c r="D1003" s="240"/>
      <c r="E1003" s="240"/>
      <c r="F1003" s="240"/>
      <c r="G1003" s="240"/>
      <c r="H1003" s="240"/>
      <c r="I1003" s="240"/>
      <c r="J1003" s="240"/>
      <c r="K1003" s="240"/>
      <c r="L1003" s="240"/>
      <c r="M1003" s="240"/>
      <c r="N1003" s="240"/>
      <c r="O1003" s="240"/>
      <c r="P1003" s="240"/>
      <c r="Q1003" s="240"/>
      <c r="R1003" s="240"/>
      <c r="S1003" s="240"/>
      <c r="T1003" s="240"/>
      <c r="U1003" s="240"/>
      <c r="V1003" s="240"/>
      <c r="W1003" s="240"/>
      <c r="X1003" s="240"/>
      <c r="Y1003" s="240"/>
      <c r="Z1003" s="240"/>
      <c r="AA1003" s="240"/>
      <c r="AB1003" s="240"/>
      <c r="AC1003" s="240"/>
      <c r="AD1003" s="240"/>
      <c r="AE1003" s="240"/>
      <c r="AF1003" s="240"/>
      <c r="AG1003" s="240"/>
      <c r="AH1003" s="240"/>
      <c r="AI1003" s="240"/>
      <c r="AJ1003" s="240"/>
      <c r="AK1003" s="240"/>
      <c r="AL1003" s="240"/>
      <c r="AM1003" s="240"/>
      <c r="AN1003" s="240"/>
      <c r="AO1003" s="240"/>
      <c r="AP1003" s="240"/>
      <c r="AQ1003" s="240"/>
      <c r="AR1003" s="240"/>
      <c r="AS1003" s="240"/>
      <c r="AT1003" s="240"/>
      <c r="AU1003" s="240"/>
      <c r="AV1003" s="240"/>
      <c r="AW1003" s="240"/>
      <c r="AX1003" s="240"/>
      <c r="AY1003" s="240"/>
      <c r="AZ1003" s="240"/>
      <c r="BA1003" s="240"/>
      <c r="BB1003" s="240"/>
      <c r="BC1003" s="240"/>
      <c r="BD1003" s="240"/>
      <c r="BE1003" s="240"/>
      <c r="BF1003" s="240"/>
      <c r="BG1003" s="240"/>
      <c r="BH1003" s="240"/>
      <c r="BI1003" s="240"/>
      <c r="BJ1003" s="240"/>
      <c r="BK1003" s="240"/>
      <c r="BL1003" s="240"/>
      <c r="BM1003" s="240"/>
      <c r="BN1003" s="240"/>
      <c r="BO1003" s="240"/>
      <c r="BP1003" s="240"/>
      <c r="BQ1003" s="240"/>
      <c r="BR1003" s="240"/>
      <c r="BS1003" s="240"/>
      <c r="BT1003" s="240"/>
      <c r="BU1003" s="240"/>
      <c r="BV1003" s="240"/>
      <c r="BW1003" s="240"/>
      <c r="BX1003" s="240"/>
      <c r="BY1003" s="240"/>
      <c r="BZ1003" s="240"/>
      <c r="CA1003" s="240"/>
      <c r="CB1003" s="240"/>
      <c r="CC1003" s="240"/>
      <c r="CD1003" s="240"/>
      <c r="CE1003" s="240"/>
      <c r="CF1003" s="240"/>
      <c r="CG1003" s="240"/>
      <c r="CH1003" s="240"/>
      <c r="CI1003" s="240"/>
      <c r="CJ1003" s="240"/>
      <c r="CK1003" s="240"/>
      <c r="CL1003" s="240"/>
      <c r="CM1003" s="240"/>
      <c r="CN1003" s="240"/>
      <c r="CO1003" s="240"/>
      <c r="CP1003" s="240"/>
      <c r="CQ1003" s="240"/>
      <c r="CR1003" s="240"/>
      <c r="CS1003" s="240"/>
      <c r="CT1003" s="240"/>
      <c r="CU1003" s="240"/>
      <c r="CV1003" s="240"/>
      <c r="CW1003" s="240"/>
      <c r="CX1003" s="240"/>
      <c r="CY1003" s="240"/>
      <c r="CZ1003" s="241"/>
      <c r="DA1003" s="241"/>
      <c r="DB1003" s="241"/>
      <c r="DC1003" s="241"/>
      <c r="DD1003" s="241"/>
      <c r="DE1003" s="241"/>
      <c r="DF1003" s="241"/>
      <c r="DG1003" s="241"/>
      <c r="DH1003" s="241"/>
      <c r="DI1003" s="241"/>
      <c r="DJ1003" s="241"/>
      <c r="DK1003" s="241"/>
      <c r="DL1003" s="241"/>
      <c r="DM1003" s="241"/>
      <c r="DN1003" s="241"/>
      <c r="DO1003" s="241"/>
      <c r="DP1003" s="241"/>
      <c r="DQ1003" s="241"/>
      <c r="DR1003" s="241"/>
      <c r="DS1003" s="241"/>
      <c r="DT1003" s="241"/>
      <c r="DU1003" s="241"/>
      <c r="DV1003" s="241"/>
      <c r="DW1003" s="241"/>
      <c r="DX1003" s="241"/>
      <c r="DY1003" s="241"/>
      <c r="DZ1003" s="241"/>
      <c r="EA1003" s="241"/>
      <c r="EB1003" s="241"/>
      <c r="EC1003" s="241"/>
      <c r="ED1003" s="241"/>
      <c r="EE1003" s="241"/>
      <c r="EF1003" s="241"/>
      <c r="EG1003" s="241"/>
      <c r="EH1003" s="241"/>
      <c r="EI1003" s="241"/>
      <c r="EJ1003" s="241"/>
      <c r="EK1003" s="241"/>
      <c r="EL1003" s="345"/>
      <c r="EM1003" s="245"/>
      <c r="EN1003" s="245"/>
      <c r="EO1003" s="245"/>
      <c r="EP1003" s="245"/>
      <c r="EQ1003" s="351"/>
    </row>
    <row r="1004" spans="2:147" s="243" customFormat="1" ht="11.25" hidden="1" customHeight="1">
      <c r="B1004" s="343"/>
      <c r="C1004" s="240"/>
      <c r="D1004" s="240"/>
      <c r="E1004" s="240"/>
      <c r="F1004" s="240"/>
      <c r="G1004" s="240"/>
      <c r="H1004" s="240"/>
      <c r="I1004" s="240"/>
      <c r="J1004" s="240"/>
      <c r="K1004" s="240"/>
      <c r="L1004" s="240"/>
      <c r="M1004" s="240"/>
      <c r="N1004" s="240"/>
      <c r="O1004" s="240"/>
      <c r="P1004" s="240"/>
      <c r="Q1004" s="240"/>
      <c r="R1004" s="240"/>
      <c r="S1004" s="240"/>
      <c r="T1004" s="240"/>
      <c r="U1004" s="240"/>
      <c r="V1004" s="240"/>
      <c r="W1004" s="240"/>
      <c r="X1004" s="240"/>
      <c r="Y1004" s="240"/>
      <c r="Z1004" s="240"/>
      <c r="AA1004" s="240"/>
      <c r="AB1004" s="240"/>
      <c r="AC1004" s="240"/>
      <c r="AD1004" s="240"/>
      <c r="AE1004" s="240"/>
      <c r="AF1004" s="240"/>
      <c r="AG1004" s="240"/>
      <c r="AH1004" s="240"/>
      <c r="AI1004" s="240"/>
      <c r="AJ1004" s="240"/>
      <c r="AK1004" s="240"/>
      <c r="AL1004" s="240"/>
      <c r="AM1004" s="240"/>
      <c r="AN1004" s="240"/>
      <c r="AO1004" s="240"/>
      <c r="AP1004" s="240"/>
      <c r="AQ1004" s="240"/>
      <c r="AR1004" s="240"/>
      <c r="AS1004" s="240"/>
      <c r="AT1004" s="240"/>
      <c r="AU1004" s="240"/>
      <c r="AV1004" s="240"/>
      <c r="AW1004" s="240"/>
      <c r="AX1004" s="240"/>
      <c r="AY1004" s="240"/>
      <c r="AZ1004" s="240"/>
      <c r="BA1004" s="240"/>
      <c r="BB1004" s="240"/>
      <c r="BC1004" s="240"/>
      <c r="BD1004" s="240"/>
      <c r="BE1004" s="240"/>
      <c r="BF1004" s="240"/>
      <c r="BG1004" s="240"/>
      <c r="BH1004" s="240"/>
      <c r="BI1004" s="240"/>
      <c r="BJ1004" s="240"/>
      <c r="BK1004" s="240"/>
      <c r="BL1004" s="240"/>
      <c r="BM1004" s="240"/>
      <c r="BN1004" s="240"/>
      <c r="BO1004" s="240"/>
      <c r="BP1004" s="240"/>
      <c r="BQ1004" s="240"/>
      <c r="BR1004" s="240"/>
      <c r="BS1004" s="240"/>
      <c r="BT1004" s="240"/>
      <c r="BU1004" s="240"/>
      <c r="BV1004" s="240"/>
      <c r="BW1004" s="240"/>
      <c r="BX1004" s="240"/>
      <c r="BY1004" s="240"/>
      <c r="BZ1004" s="240"/>
      <c r="CA1004" s="240"/>
      <c r="CB1004" s="240"/>
      <c r="CC1004" s="240"/>
      <c r="CD1004" s="240"/>
      <c r="CE1004" s="240"/>
      <c r="CF1004" s="240"/>
      <c r="CG1004" s="240"/>
      <c r="CH1004" s="240"/>
      <c r="CI1004" s="240"/>
      <c r="CJ1004" s="240"/>
      <c r="CK1004" s="240"/>
      <c r="CL1004" s="240"/>
      <c r="CM1004" s="240"/>
      <c r="CN1004" s="240"/>
      <c r="CO1004" s="240"/>
      <c r="CP1004" s="240"/>
      <c r="CQ1004" s="240"/>
      <c r="CR1004" s="240"/>
      <c r="CS1004" s="240"/>
      <c r="CT1004" s="240"/>
      <c r="CU1004" s="240"/>
      <c r="CV1004" s="240"/>
      <c r="CW1004" s="240"/>
      <c r="CX1004" s="240"/>
      <c r="CY1004" s="240"/>
      <c r="CZ1004" s="241"/>
      <c r="DA1004" s="241"/>
      <c r="DB1004" s="241"/>
      <c r="DC1004" s="241"/>
      <c r="DD1004" s="241"/>
      <c r="DE1004" s="241"/>
      <c r="DF1004" s="241"/>
      <c r="DG1004" s="241"/>
      <c r="DH1004" s="241"/>
      <c r="DI1004" s="241"/>
      <c r="DJ1004" s="241"/>
      <c r="DK1004" s="241"/>
      <c r="DL1004" s="241"/>
      <c r="DM1004" s="241"/>
      <c r="DN1004" s="241"/>
      <c r="DO1004" s="241"/>
      <c r="DP1004" s="241"/>
      <c r="DQ1004" s="241"/>
      <c r="DR1004" s="241"/>
      <c r="DS1004" s="241"/>
      <c r="DT1004" s="241"/>
      <c r="DU1004" s="241"/>
      <c r="DV1004" s="241"/>
      <c r="DW1004" s="241"/>
      <c r="DX1004" s="241"/>
      <c r="DY1004" s="241"/>
      <c r="DZ1004" s="241"/>
      <c r="EA1004" s="241"/>
      <c r="EB1004" s="241"/>
      <c r="EC1004" s="241"/>
      <c r="ED1004" s="241"/>
      <c r="EE1004" s="241"/>
      <c r="EF1004" s="241"/>
      <c r="EG1004" s="241"/>
      <c r="EH1004" s="241"/>
      <c r="EI1004" s="241"/>
      <c r="EJ1004" s="241"/>
      <c r="EK1004" s="241"/>
      <c r="EL1004" s="345"/>
      <c r="EM1004" s="245"/>
      <c r="EN1004" s="245"/>
      <c r="EO1004" s="245"/>
      <c r="EP1004" s="245"/>
      <c r="EQ1004" s="351"/>
    </row>
    <row r="1005" spans="2:147" s="243" customFormat="1" ht="11.25" hidden="1" customHeight="1">
      <c r="B1005" s="343"/>
      <c r="C1005" s="240"/>
      <c r="D1005" s="240"/>
      <c r="E1005" s="240"/>
      <c r="F1005" s="240" t="s">
        <v>690</v>
      </c>
      <c r="G1005" s="240"/>
      <c r="H1005" s="240" t="s">
        <v>686</v>
      </c>
      <c r="I1005" s="240"/>
      <c r="J1005" s="240" t="s">
        <v>616</v>
      </c>
      <c r="K1005" s="240"/>
      <c r="L1005" s="240"/>
      <c r="M1005" s="240"/>
      <c r="N1005" s="240"/>
      <c r="O1005" s="240"/>
      <c r="P1005" s="240"/>
      <c r="Q1005" s="240"/>
      <c r="R1005" s="240"/>
      <c r="S1005" s="240"/>
      <c r="T1005" s="240"/>
      <c r="U1005" s="240"/>
      <c r="V1005" s="240"/>
      <c r="W1005" s="240"/>
      <c r="X1005" s="240"/>
      <c r="Y1005" s="240"/>
      <c r="Z1005" s="240"/>
      <c r="AA1005" s="240"/>
      <c r="AB1005" s="240"/>
      <c r="AC1005" s="240"/>
      <c r="AD1005" s="240"/>
      <c r="AE1005" s="240"/>
      <c r="AF1005" s="240"/>
      <c r="AG1005" s="240"/>
      <c r="AH1005" s="240"/>
      <c r="AI1005" s="240"/>
      <c r="AJ1005" s="240"/>
      <c r="AK1005" s="240"/>
      <c r="AL1005" s="240"/>
      <c r="AM1005" s="240"/>
      <c r="AN1005" s="240"/>
      <c r="AO1005" s="240"/>
      <c r="AP1005" s="240"/>
      <c r="AQ1005" s="240"/>
      <c r="AR1005" s="240"/>
      <c r="AS1005" s="240"/>
      <c r="AT1005" s="240"/>
      <c r="AU1005" s="240"/>
      <c r="AV1005" s="240"/>
      <c r="AW1005" s="240"/>
      <c r="AX1005" s="240"/>
      <c r="AY1005" s="240"/>
      <c r="AZ1005" s="240"/>
      <c r="BA1005" s="240"/>
      <c r="BB1005" s="240"/>
      <c r="BC1005" s="240"/>
      <c r="BD1005" s="240"/>
      <c r="BE1005" s="240"/>
      <c r="BF1005" s="240"/>
      <c r="BG1005" s="240"/>
      <c r="BH1005" s="240"/>
      <c r="BI1005" s="240"/>
      <c r="BJ1005" s="240"/>
      <c r="BK1005" s="240"/>
      <c r="BL1005" s="240"/>
      <c r="BM1005" s="240"/>
      <c r="BN1005" s="240"/>
      <c r="BO1005" s="240"/>
      <c r="BP1005" s="240"/>
      <c r="BQ1005" s="240"/>
      <c r="BR1005" s="240"/>
      <c r="BS1005" s="240"/>
      <c r="BT1005" s="240"/>
      <c r="BU1005" s="240"/>
      <c r="BV1005" s="240"/>
      <c r="BW1005" s="240"/>
      <c r="BX1005" s="240"/>
      <c r="BY1005" s="240"/>
      <c r="BZ1005" s="240"/>
      <c r="CA1005" s="240"/>
      <c r="CB1005" s="240"/>
      <c r="CC1005" s="240"/>
      <c r="CD1005" s="240"/>
      <c r="CE1005" s="240"/>
      <c r="CF1005" s="240"/>
      <c r="CG1005" s="240"/>
      <c r="CH1005" s="240"/>
      <c r="CI1005" s="240"/>
      <c r="CJ1005" s="240"/>
      <c r="CK1005" s="240"/>
      <c r="CL1005" s="240"/>
      <c r="CM1005" s="240"/>
      <c r="CN1005" s="240"/>
      <c r="CO1005" s="240"/>
      <c r="CP1005" s="240"/>
      <c r="CQ1005" s="240"/>
      <c r="CR1005" s="240"/>
      <c r="CS1005" s="240"/>
      <c r="CT1005" s="240"/>
      <c r="CU1005" s="240"/>
      <c r="CV1005" s="240"/>
      <c r="CW1005" s="240"/>
      <c r="CX1005" s="240"/>
      <c r="CY1005" s="240"/>
      <c r="CZ1005" s="241"/>
      <c r="DA1005" s="241"/>
      <c r="DB1005" s="241"/>
      <c r="DC1005" s="241"/>
      <c r="DD1005" s="241"/>
      <c r="DE1005" s="241"/>
      <c r="DF1005" s="241"/>
      <c r="DG1005" s="241"/>
      <c r="DH1005" s="241"/>
      <c r="DI1005" s="241"/>
      <c r="DJ1005" s="241"/>
      <c r="DK1005" s="241"/>
      <c r="DL1005" s="241"/>
      <c r="DM1005" s="241"/>
      <c r="DN1005" s="241"/>
      <c r="DO1005" s="241"/>
      <c r="DP1005" s="241"/>
      <c r="DQ1005" s="241"/>
      <c r="DR1005" s="241"/>
      <c r="DS1005" s="241"/>
      <c r="DT1005" s="241"/>
      <c r="DU1005" s="241"/>
      <c r="DV1005" s="241"/>
      <c r="DW1005" s="241"/>
      <c r="DX1005" s="241"/>
      <c r="DY1005" s="241"/>
      <c r="DZ1005" s="241"/>
      <c r="EA1005" s="241"/>
      <c r="EB1005" s="241"/>
      <c r="EC1005" s="241"/>
      <c r="ED1005" s="241"/>
      <c r="EE1005" s="241"/>
      <c r="EF1005" s="241"/>
      <c r="EG1005" s="241"/>
      <c r="EH1005" s="241"/>
      <c r="EI1005" s="241"/>
      <c r="EJ1005" s="241"/>
      <c r="EK1005" s="241"/>
      <c r="EL1005" s="345"/>
      <c r="EM1005" s="245"/>
      <c r="EN1005" s="245"/>
      <c r="EO1005" s="245"/>
      <c r="EP1005" s="245"/>
      <c r="EQ1005" s="351"/>
    </row>
    <row r="1006" spans="2:147" s="243" customFormat="1" ht="11.25" hidden="1" customHeight="1">
      <c r="B1006" s="343"/>
      <c r="C1006" s="240"/>
      <c r="D1006" s="240"/>
      <c r="E1006" s="240"/>
      <c r="F1006" s="240"/>
      <c r="G1006" s="240"/>
      <c r="H1006" s="240" t="s">
        <v>127</v>
      </c>
      <c r="I1006" s="240"/>
      <c r="J1006" s="240"/>
      <c r="K1006" s="240"/>
      <c r="L1006" s="240"/>
      <c r="M1006" s="240"/>
      <c r="N1006" s="240" t="s">
        <v>132</v>
      </c>
      <c r="O1006" s="240"/>
      <c r="P1006" s="1775">
        <f>VLOOKUP($H1006,노임단가!$A:$B,2,FALSE)</f>
        <v>197450</v>
      </c>
      <c r="Q1006" s="1775"/>
      <c r="R1006" s="1775"/>
      <c r="S1006" s="1775"/>
      <c r="T1006" s="1775"/>
      <c r="U1006" s="1775"/>
      <c r="V1006" s="240" t="s">
        <v>652</v>
      </c>
      <c r="W1006" s="240"/>
      <c r="X1006" s="240" t="str">
        <f>TEXT(1,"#,##0.#######")</f>
        <v>1.</v>
      </c>
      <c r="Y1006" s="240"/>
      <c r="Z1006" s="240"/>
      <c r="AA1006" s="240" t="s">
        <v>102</v>
      </c>
      <c r="AB1006" s="240"/>
      <c r="AC1006" s="240"/>
      <c r="AD1006" s="240" t="s">
        <v>683</v>
      </c>
      <c r="AE1006" s="240"/>
      <c r="AF1006" s="240"/>
      <c r="AG1006" s="240" t="str">
        <f>TEXT(450,"#,##0.#######")</f>
        <v>450.</v>
      </c>
      <c r="AH1006" s="240"/>
      <c r="AI1006" s="240"/>
      <c r="AJ1006" s="240" t="s">
        <v>90</v>
      </c>
      <c r="AK1006" s="240"/>
      <c r="AL1006" s="240" t="s">
        <v>134</v>
      </c>
      <c r="AM1006" s="240"/>
      <c r="AN1006" s="240" t="str">
        <f>TEXT(TRUNC(P1006*X1006/AG1006,1),"#,##0.#######")</f>
        <v>438.7</v>
      </c>
      <c r="AX1006" s="240"/>
      <c r="AY1006" s="240"/>
      <c r="AZ1006" s="240"/>
      <c r="BA1006" s="240"/>
      <c r="BB1006" s="240"/>
      <c r="BC1006" s="240"/>
      <c r="BD1006" s="240"/>
      <c r="BE1006" s="240"/>
      <c r="BF1006" s="240"/>
      <c r="BG1006" s="240"/>
      <c r="BH1006" s="240"/>
      <c r="BI1006" s="240"/>
      <c r="BJ1006" s="240"/>
      <c r="BK1006" s="240"/>
      <c r="BL1006" s="240"/>
      <c r="BM1006" s="240"/>
      <c r="BN1006" s="240"/>
      <c r="BO1006" s="240"/>
      <c r="BP1006" s="240"/>
      <c r="BQ1006" s="240"/>
      <c r="BR1006" s="240"/>
      <c r="BS1006" s="240"/>
      <c r="BT1006" s="240"/>
      <c r="BU1006" s="240"/>
      <c r="BV1006" s="240"/>
      <c r="BW1006" s="240"/>
      <c r="BX1006" s="240"/>
      <c r="BY1006" s="240"/>
      <c r="BZ1006" s="240"/>
      <c r="CA1006" s="240"/>
      <c r="CB1006" s="240"/>
      <c r="CC1006" s="240"/>
      <c r="CD1006" s="240"/>
      <c r="CE1006" s="240"/>
      <c r="CF1006" s="240"/>
      <c r="CG1006" s="240"/>
      <c r="CH1006" s="240"/>
      <c r="CI1006" s="240"/>
      <c r="CJ1006" s="240"/>
      <c r="CK1006" s="240"/>
      <c r="CL1006" s="240"/>
      <c r="CM1006" s="240"/>
      <c r="CN1006" s="240"/>
      <c r="CO1006" s="240"/>
      <c r="CP1006" s="240"/>
      <c r="CQ1006" s="240"/>
      <c r="CR1006" s="240"/>
      <c r="CS1006" s="240"/>
      <c r="CT1006" s="240"/>
      <c r="CU1006" s="240"/>
      <c r="CV1006" s="240"/>
      <c r="CW1006" s="240"/>
      <c r="CX1006" s="240"/>
      <c r="CY1006" s="240"/>
      <c r="CZ1006" s="241"/>
      <c r="DA1006" s="241"/>
      <c r="DB1006" s="241"/>
      <c r="DC1006" s="241"/>
      <c r="DD1006" s="241"/>
      <c r="DE1006" s="241"/>
      <c r="DF1006" s="241"/>
      <c r="DG1006" s="241"/>
      <c r="DH1006" s="241"/>
      <c r="DI1006" s="241"/>
      <c r="DJ1006" s="241"/>
      <c r="DK1006" s="241"/>
      <c r="DL1006" s="241"/>
      <c r="DM1006" s="241"/>
      <c r="DN1006" s="241"/>
      <c r="DO1006" s="241"/>
      <c r="DP1006" s="241"/>
      <c r="DQ1006" s="241"/>
      <c r="DR1006" s="241"/>
      <c r="DS1006" s="241"/>
      <c r="DT1006" s="241"/>
      <c r="DU1006" s="241"/>
      <c r="DV1006" s="241"/>
      <c r="DW1006" s="241"/>
      <c r="DX1006" s="241"/>
      <c r="DY1006" s="241"/>
      <c r="DZ1006" s="241"/>
      <c r="EA1006" s="241"/>
      <c r="EB1006" s="241"/>
      <c r="EC1006" s="241"/>
      <c r="ED1006" s="241"/>
      <c r="EE1006" s="241"/>
      <c r="EF1006" s="241"/>
      <c r="EG1006" s="241"/>
      <c r="EH1006" s="241"/>
      <c r="EI1006" s="241"/>
      <c r="EJ1006" s="241"/>
      <c r="EK1006" s="241"/>
      <c r="EL1006" s="345"/>
      <c r="EM1006" s="245"/>
      <c r="EN1006" s="245"/>
      <c r="EO1006" s="245"/>
      <c r="EP1006" s="245"/>
      <c r="EQ1006" s="351"/>
    </row>
    <row r="1007" spans="2:147" s="243" customFormat="1" ht="11.25" hidden="1" customHeight="1">
      <c r="B1007" s="343"/>
      <c r="C1007" s="240"/>
      <c r="D1007" s="240"/>
      <c r="E1007" s="240"/>
      <c r="F1007" s="240"/>
      <c r="G1007" s="240"/>
      <c r="H1007" s="240" t="s">
        <v>103</v>
      </c>
      <c r="I1007" s="240"/>
      <c r="J1007" s="240"/>
      <c r="K1007" s="240"/>
      <c r="L1007" s="240"/>
      <c r="M1007" s="240"/>
      <c r="N1007" s="240" t="s">
        <v>132</v>
      </c>
      <c r="O1007" s="240"/>
      <c r="P1007" s="1775">
        <f>VLOOKUP($H1007,노임단가!$A:$B,2,FALSE)</f>
        <v>157068</v>
      </c>
      <c r="Q1007" s="1775"/>
      <c r="R1007" s="1775"/>
      <c r="S1007" s="1775"/>
      <c r="T1007" s="1775"/>
      <c r="U1007" s="1775"/>
      <c r="V1007" s="240" t="s">
        <v>652</v>
      </c>
      <c r="W1007" s="240"/>
      <c r="X1007" s="240" t="str">
        <f>TEXT(1,"#,##0.#######")</f>
        <v>1.</v>
      </c>
      <c r="Y1007" s="240"/>
      <c r="Z1007" s="240"/>
      <c r="AA1007" s="240" t="s">
        <v>102</v>
      </c>
      <c r="AB1007" s="240"/>
      <c r="AC1007" s="240"/>
      <c r="AD1007" s="240" t="s">
        <v>683</v>
      </c>
      <c r="AE1007" s="240"/>
      <c r="AF1007" s="240"/>
      <c r="AG1007" s="240" t="str">
        <f>TEXT(450,"#,##0.#######")</f>
        <v>450.</v>
      </c>
      <c r="AH1007" s="240"/>
      <c r="AI1007" s="240"/>
      <c r="AJ1007" s="240" t="s">
        <v>90</v>
      </c>
      <c r="AK1007" s="240"/>
      <c r="AL1007" s="240" t="s">
        <v>134</v>
      </c>
      <c r="AM1007" s="240"/>
      <c r="AN1007" s="240" t="str">
        <f>TEXT(TRUNC(P1007*X1007/AG1007,1),"#,##0.#######")</f>
        <v>349.</v>
      </c>
      <c r="AW1007" s="240"/>
      <c r="AX1007" s="240"/>
      <c r="AY1007" s="240"/>
      <c r="AZ1007" s="240"/>
      <c r="BA1007" s="240"/>
      <c r="BB1007" s="240"/>
      <c r="BC1007" s="240"/>
      <c r="BD1007" s="240"/>
      <c r="BE1007" s="240"/>
      <c r="BF1007" s="240"/>
      <c r="BG1007" s="240"/>
      <c r="BH1007" s="240"/>
      <c r="BI1007" s="240"/>
      <c r="BJ1007" s="240"/>
      <c r="BK1007" s="240"/>
      <c r="BL1007" s="240"/>
      <c r="BM1007" s="240"/>
      <c r="BN1007" s="240"/>
      <c r="BO1007" s="240"/>
      <c r="BP1007" s="240"/>
      <c r="BQ1007" s="240"/>
      <c r="BR1007" s="240"/>
      <c r="BS1007" s="240"/>
      <c r="BT1007" s="240"/>
      <c r="BU1007" s="240"/>
      <c r="BV1007" s="240"/>
      <c r="BW1007" s="240"/>
      <c r="BX1007" s="240"/>
      <c r="BY1007" s="240"/>
      <c r="BZ1007" s="240"/>
      <c r="CA1007" s="240"/>
      <c r="CB1007" s="240"/>
      <c r="CC1007" s="240"/>
      <c r="CD1007" s="240"/>
      <c r="CE1007" s="240"/>
      <c r="CF1007" s="240"/>
      <c r="CG1007" s="240"/>
      <c r="CH1007" s="240"/>
      <c r="CI1007" s="240"/>
      <c r="CJ1007" s="240"/>
      <c r="CK1007" s="240"/>
      <c r="CL1007" s="240"/>
      <c r="CM1007" s="240"/>
      <c r="CN1007" s="240"/>
      <c r="CO1007" s="240"/>
      <c r="CP1007" s="240"/>
      <c r="CQ1007" s="240"/>
      <c r="CR1007" s="240"/>
      <c r="CS1007" s="240"/>
      <c r="CT1007" s="240"/>
      <c r="CU1007" s="240"/>
      <c r="CV1007" s="240"/>
      <c r="CW1007" s="240"/>
      <c r="CX1007" s="240"/>
      <c r="CY1007" s="240"/>
      <c r="CZ1007" s="241"/>
      <c r="DA1007" s="241"/>
      <c r="DB1007" s="241"/>
      <c r="DC1007" s="241"/>
      <c r="DD1007" s="241"/>
      <c r="DE1007" s="241"/>
      <c r="DF1007" s="241"/>
      <c r="DG1007" s="241"/>
      <c r="DH1007" s="241"/>
      <c r="DI1007" s="241"/>
      <c r="DJ1007" s="241"/>
      <c r="DK1007" s="241"/>
      <c r="DL1007" s="241"/>
      <c r="DM1007" s="241"/>
      <c r="DN1007" s="241"/>
      <c r="DO1007" s="241"/>
      <c r="DP1007" s="241"/>
      <c r="DQ1007" s="241"/>
      <c r="DR1007" s="241"/>
      <c r="DS1007" s="241"/>
      <c r="DT1007" s="241"/>
      <c r="DU1007" s="241"/>
      <c r="DV1007" s="241"/>
      <c r="DW1007" s="241"/>
      <c r="DX1007" s="241"/>
      <c r="DY1007" s="241"/>
      <c r="DZ1007" s="241"/>
      <c r="EA1007" s="241"/>
      <c r="EB1007" s="241"/>
      <c r="EC1007" s="241"/>
      <c r="ED1007" s="241"/>
      <c r="EE1007" s="241"/>
      <c r="EF1007" s="241"/>
      <c r="EG1007" s="241"/>
      <c r="EH1007" s="241"/>
      <c r="EI1007" s="241"/>
      <c r="EJ1007" s="241"/>
      <c r="EK1007" s="241"/>
      <c r="EL1007" s="345"/>
      <c r="EM1007" s="245"/>
      <c r="EN1007" s="245"/>
      <c r="EO1007" s="245"/>
      <c r="EP1007" s="245"/>
      <c r="EQ1007" s="351"/>
    </row>
    <row r="1008" spans="2:147" s="243" customFormat="1" ht="11.25" hidden="1" customHeight="1">
      <c r="B1008" s="343"/>
      <c r="C1008" s="240"/>
      <c r="D1008" s="240"/>
      <c r="E1008" s="240"/>
      <c r="F1008" s="240"/>
      <c r="G1008" s="240"/>
      <c r="H1008" s="240" t="s">
        <v>684</v>
      </c>
      <c r="I1008" s="240"/>
      <c r="J1008" s="240"/>
      <c r="K1008" s="240"/>
      <c r="L1008" s="240"/>
      <c r="M1008" s="240"/>
      <c r="N1008" s="240" t="s">
        <v>132</v>
      </c>
      <c r="O1008" s="240"/>
      <c r="P1008" s="240" t="str">
        <f>TEXT(TRUNC(AN1006+AN1007,1),"#,##0.#######")</f>
        <v>787.7</v>
      </c>
      <c r="Q1008" s="240"/>
      <c r="U1008" s="240"/>
      <c r="V1008" s="240"/>
      <c r="W1008" s="240"/>
      <c r="X1008" s="240"/>
      <c r="Y1008" s="240"/>
      <c r="Z1008" s="240"/>
      <c r="AA1008" s="240"/>
      <c r="AB1008" s="240"/>
      <c r="AC1008" s="240"/>
      <c r="AD1008" s="240"/>
      <c r="AE1008" s="240"/>
      <c r="AF1008" s="240"/>
      <c r="AG1008" s="240"/>
      <c r="AH1008" s="240"/>
      <c r="AI1008" s="240"/>
      <c r="AJ1008" s="240"/>
      <c r="AK1008" s="240"/>
      <c r="AL1008" s="240"/>
      <c r="AM1008" s="240"/>
      <c r="AN1008" s="240"/>
      <c r="AO1008" s="240"/>
      <c r="AP1008" s="240"/>
      <c r="AQ1008" s="240"/>
      <c r="AR1008" s="240"/>
      <c r="AS1008" s="240"/>
      <c r="AT1008" s="240"/>
      <c r="AU1008" s="240"/>
      <c r="AV1008" s="240"/>
      <c r="AW1008" s="240"/>
      <c r="AX1008" s="240"/>
      <c r="AY1008" s="240"/>
      <c r="AZ1008" s="240"/>
      <c r="BA1008" s="240"/>
      <c r="BB1008" s="240"/>
      <c r="BC1008" s="240"/>
      <c r="BD1008" s="240"/>
      <c r="BE1008" s="240"/>
      <c r="BF1008" s="240"/>
      <c r="BG1008" s="240"/>
      <c r="BH1008" s="240"/>
      <c r="BI1008" s="240"/>
      <c r="BJ1008" s="240"/>
      <c r="BK1008" s="240"/>
      <c r="BL1008" s="240"/>
      <c r="BM1008" s="240"/>
      <c r="BN1008" s="240"/>
      <c r="BO1008" s="240"/>
      <c r="BP1008" s="240"/>
      <c r="BQ1008" s="240"/>
      <c r="BR1008" s="240"/>
      <c r="BS1008" s="240"/>
      <c r="BT1008" s="240"/>
      <c r="BU1008" s="240"/>
      <c r="BV1008" s="240"/>
      <c r="BW1008" s="240"/>
      <c r="BX1008" s="240"/>
      <c r="BY1008" s="240"/>
      <c r="BZ1008" s="240"/>
      <c r="CA1008" s="240"/>
      <c r="CB1008" s="240"/>
      <c r="CC1008" s="240"/>
      <c r="CD1008" s="240"/>
      <c r="CE1008" s="240"/>
      <c r="CF1008" s="240"/>
      <c r="CG1008" s="240"/>
      <c r="CH1008" s="240"/>
      <c r="CI1008" s="240"/>
      <c r="CJ1008" s="240"/>
      <c r="CK1008" s="240"/>
      <c r="CL1008" s="240"/>
      <c r="CM1008" s="240"/>
      <c r="CN1008" s="240"/>
      <c r="CO1008" s="240"/>
      <c r="CP1008" s="240"/>
      <c r="CQ1008" s="240"/>
      <c r="CR1008" s="240"/>
      <c r="CS1008" s="240"/>
      <c r="CT1008" s="240"/>
      <c r="CU1008" s="240"/>
      <c r="CV1008" s="240"/>
      <c r="CW1008" s="240"/>
      <c r="CX1008" s="240"/>
      <c r="CY1008" s="240"/>
      <c r="CZ1008" s="241"/>
      <c r="DA1008" s="241"/>
      <c r="DB1008" s="241"/>
      <c r="DC1008" s="241"/>
      <c r="DD1008" s="241"/>
      <c r="DE1008" s="241"/>
      <c r="DF1008" s="241"/>
      <c r="DG1008" s="241"/>
      <c r="DH1008" s="241"/>
      <c r="DI1008" s="241"/>
      <c r="DJ1008" s="241"/>
      <c r="DK1008" s="241"/>
      <c r="DL1008" s="241"/>
      <c r="DM1008" s="241"/>
      <c r="DN1008" s="241"/>
      <c r="DO1008" s="241"/>
      <c r="DP1008" s="241"/>
      <c r="DQ1008" s="241"/>
      <c r="DR1008" s="241"/>
      <c r="DS1008" s="241"/>
      <c r="DT1008" s="241"/>
      <c r="DU1008" s="241"/>
      <c r="DV1008" s="241"/>
      <c r="DW1008" s="241"/>
      <c r="DX1008" s="241"/>
      <c r="DY1008" s="241"/>
      <c r="DZ1008" s="241"/>
      <c r="EA1008" s="241"/>
      <c r="EB1008" s="241"/>
      <c r="EC1008" s="241"/>
      <c r="ED1008" s="241"/>
      <c r="EE1008" s="241"/>
      <c r="EF1008" s="241"/>
      <c r="EG1008" s="241"/>
      <c r="EH1008" s="241"/>
      <c r="EI1008" s="241"/>
      <c r="EJ1008" s="241"/>
      <c r="EK1008" s="241"/>
      <c r="EL1008" s="345"/>
      <c r="EM1008" s="245"/>
      <c r="EN1008" s="245" t="str">
        <f>P1008</f>
        <v>787.7</v>
      </c>
      <c r="EO1008" s="245"/>
      <c r="EP1008" s="245"/>
      <c r="EQ1008" s="351"/>
    </row>
    <row r="1009" spans="2:147" s="243" customFormat="1" ht="11.25" hidden="1" customHeight="1">
      <c r="B1009" s="343"/>
      <c r="C1009" s="240"/>
      <c r="D1009" s="240"/>
      <c r="E1009" s="240"/>
      <c r="F1009" s="240"/>
      <c r="G1009" s="240"/>
      <c r="H1009" s="240"/>
      <c r="I1009" s="240"/>
      <c r="J1009" s="240"/>
      <c r="K1009" s="240"/>
      <c r="L1009" s="240"/>
      <c r="M1009" s="240"/>
      <c r="N1009" s="240"/>
      <c r="O1009" s="240"/>
      <c r="P1009" s="240"/>
      <c r="Q1009" s="240"/>
      <c r="R1009" s="240"/>
      <c r="S1009" s="240"/>
      <c r="T1009" s="240"/>
      <c r="U1009" s="240"/>
      <c r="V1009" s="240"/>
      <c r="W1009" s="240"/>
      <c r="X1009" s="240"/>
      <c r="Y1009" s="240"/>
      <c r="Z1009" s="240"/>
      <c r="AA1009" s="240"/>
      <c r="AB1009" s="240"/>
      <c r="AC1009" s="240"/>
      <c r="AD1009" s="240"/>
      <c r="AE1009" s="240"/>
      <c r="AF1009" s="240"/>
      <c r="AG1009" s="240"/>
      <c r="AH1009" s="240"/>
      <c r="AI1009" s="240"/>
      <c r="AJ1009" s="240"/>
      <c r="AK1009" s="240"/>
      <c r="AL1009" s="240"/>
      <c r="AM1009" s="240"/>
      <c r="AN1009" s="240"/>
      <c r="AO1009" s="240"/>
      <c r="AP1009" s="240"/>
      <c r="AQ1009" s="240"/>
      <c r="AR1009" s="240"/>
      <c r="AS1009" s="240"/>
      <c r="AT1009" s="240"/>
      <c r="AU1009" s="240"/>
      <c r="AV1009" s="240"/>
      <c r="AW1009" s="240"/>
      <c r="AX1009" s="240"/>
      <c r="AY1009" s="240"/>
      <c r="AZ1009" s="240"/>
      <c r="BA1009" s="240"/>
      <c r="BB1009" s="240"/>
      <c r="BC1009" s="240"/>
      <c r="BD1009" s="240"/>
      <c r="BE1009" s="240"/>
      <c r="BF1009" s="240"/>
      <c r="BG1009" s="240"/>
      <c r="BH1009" s="240"/>
      <c r="BI1009" s="240"/>
      <c r="BJ1009" s="240"/>
      <c r="BK1009" s="240"/>
      <c r="BL1009" s="240"/>
      <c r="BM1009" s="240"/>
      <c r="BN1009" s="240"/>
      <c r="BO1009" s="240"/>
      <c r="BP1009" s="240"/>
      <c r="BQ1009" s="240"/>
      <c r="BR1009" s="240"/>
      <c r="BS1009" s="240"/>
      <c r="BT1009" s="240"/>
      <c r="BU1009" s="240"/>
      <c r="BV1009" s="240"/>
      <c r="BW1009" s="240"/>
      <c r="BX1009" s="240"/>
      <c r="BY1009" s="240"/>
      <c r="BZ1009" s="240"/>
      <c r="CA1009" s="240"/>
      <c r="CB1009" s="240"/>
      <c r="CC1009" s="240"/>
      <c r="CD1009" s="240"/>
      <c r="CE1009" s="240"/>
      <c r="CF1009" s="240"/>
      <c r="CG1009" s="240"/>
      <c r="CH1009" s="240"/>
      <c r="CI1009" s="240"/>
      <c r="CJ1009" s="240"/>
      <c r="CK1009" s="240"/>
      <c r="CL1009" s="240"/>
      <c r="CM1009" s="240"/>
      <c r="CN1009" s="240"/>
      <c r="CO1009" s="240"/>
      <c r="CP1009" s="240"/>
      <c r="CQ1009" s="240"/>
      <c r="CR1009" s="240"/>
      <c r="CS1009" s="240"/>
      <c r="CT1009" s="240"/>
      <c r="CU1009" s="240"/>
      <c r="CV1009" s="240"/>
      <c r="CW1009" s="240"/>
      <c r="CX1009" s="240"/>
      <c r="CY1009" s="240"/>
      <c r="CZ1009" s="241"/>
      <c r="DA1009" s="241"/>
      <c r="DB1009" s="241"/>
      <c r="DC1009" s="241"/>
      <c r="DD1009" s="241"/>
      <c r="DE1009" s="241"/>
      <c r="DF1009" s="241"/>
      <c r="DG1009" s="241"/>
      <c r="DH1009" s="241"/>
      <c r="DI1009" s="241"/>
      <c r="DJ1009" s="241"/>
      <c r="DK1009" s="241"/>
      <c r="DL1009" s="241"/>
      <c r="DM1009" s="241"/>
      <c r="DN1009" s="241"/>
      <c r="DO1009" s="241"/>
      <c r="DP1009" s="241"/>
      <c r="DQ1009" s="241"/>
      <c r="DR1009" s="241"/>
      <c r="DS1009" s="241"/>
      <c r="DT1009" s="241"/>
      <c r="DU1009" s="241"/>
      <c r="DV1009" s="241"/>
      <c r="DW1009" s="241"/>
      <c r="DX1009" s="241"/>
      <c r="DY1009" s="241"/>
      <c r="DZ1009" s="241"/>
      <c r="EA1009" s="241"/>
      <c r="EB1009" s="241"/>
      <c r="EC1009" s="241"/>
      <c r="ED1009" s="241"/>
      <c r="EE1009" s="241"/>
      <c r="EF1009" s="241"/>
      <c r="EG1009" s="241"/>
      <c r="EH1009" s="241"/>
      <c r="EI1009" s="241"/>
      <c r="EJ1009" s="241"/>
      <c r="EK1009" s="241"/>
      <c r="EL1009" s="345"/>
      <c r="EM1009" s="245"/>
      <c r="EN1009" s="245"/>
      <c r="EO1009" s="245"/>
      <c r="EP1009" s="245"/>
      <c r="EQ1009" s="351"/>
    </row>
    <row r="1010" spans="2:147" s="243" customFormat="1" ht="11.25" hidden="1" customHeight="1">
      <c r="B1010" s="343"/>
      <c r="C1010" s="240"/>
      <c r="D1010" s="240"/>
      <c r="E1010" s="240"/>
      <c r="F1010" s="240" t="s">
        <v>697</v>
      </c>
      <c r="G1010" s="240"/>
      <c r="H1010" s="240" t="s">
        <v>686</v>
      </c>
      <c r="I1010" s="240"/>
      <c r="J1010" s="240" t="s">
        <v>688</v>
      </c>
      <c r="K1010" s="240"/>
      <c r="L1010" s="240"/>
      <c r="M1010" s="240" t="s">
        <v>96</v>
      </c>
      <c r="N1010" s="240"/>
      <c r="O1010" s="240"/>
      <c r="P1010" s="240"/>
      <c r="Q1010" s="240"/>
      <c r="R1010" s="240"/>
      <c r="S1010" s="240"/>
      <c r="T1010" s="240"/>
      <c r="U1010" s="240"/>
      <c r="V1010" s="240"/>
      <c r="W1010" s="240"/>
      <c r="X1010" s="240"/>
      <c r="Y1010" s="240"/>
      <c r="Z1010" s="240"/>
      <c r="AA1010" s="240"/>
      <c r="AB1010" s="240"/>
      <c r="AC1010" s="240"/>
      <c r="AD1010" s="240"/>
      <c r="AE1010" s="240"/>
      <c r="AF1010" s="240"/>
      <c r="AG1010" s="240"/>
      <c r="AH1010" s="240"/>
      <c r="AI1010" s="240"/>
      <c r="AJ1010" s="240"/>
      <c r="AK1010" s="240"/>
      <c r="AL1010" s="240"/>
      <c r="AM1010" s="240"/>
      <c r="AN1010" s="240"/>
      <c r="AO1010" s="240"/>
      <c r="AP1010" s="240"/>
      <c r="AQ1010" s="240"/>
      <c r="AR1010" s="240"/>
      <c r="AS1010" s="240"/>
      <c r="AT1010" s="240"/>
      <c r="AU1010" s="240"/>
      <c r="AV1010" s="240"/>
      <c r="AW1010" s="240"/>
      <c r="AX1010" s="240"/>
      <c r="AY1010" s="240"/>
      <c r="AZ1010" s="240"/>
      <c r="BA1010" s="240"/>
      <c r="BB1010" s="240"/>
      <c r="BC1010" s="240"/>
      <c r="BD1010" s="240"/>
      <c r="BE1010" s="240"/>
      <c r="BF1010" s="240"/>
      <c r="BG1010" s="240"/>
      <c r="BH1010" s="240"/>
      <c r="BI1010" s="240"/>
      <c r="BJ1010" s="240"/>
      <c r="BK1010" s="240"/>
      <c r="BL1010" s="240"/>
      <c r="BM1010" s="240"/>
      <c r="BN1010" s="240"/>
      <c r="BO1010" s="240"/>
      <c r="BP1010" s="240"/>
      <c r="BQ1010" s="240"/>
      <c r="BR1010" s="240"/>
      <c r="BS1010" s="240"/>
      <c r="BT1010" s="240"/>
      <c r="BU1010" s="240"/>
      <c r="BV1010" s="240"/>
      <c r="BW1010" s="240"/>
      <c r="BX1010" s="240"/>
      <c r="BY1010" s="240"/>
      <c r="BZ1010" s="240"/>
      <c r="CA1010" s="240"/>
      <c r="CB1010" s="240"/>
      <c r="CC1010" s="240"/>
      <c r="CD1010" s="240"/>
      <c r="CE1010" s="240"/>
      <c r="CF1010" s="240"/>
      <c r="CG1010" s="240"/>
      <c r="CH1010" s="240"/>
      <c r="CI1010" s="240"/>
      <c r="CJ1010" s="240"/>
      <c r="CK1010" s="240"/>
      <c r="CL1010" s="240"/>
      <c r="CM1010" s="240"/>
      <c r="CN1010" s="240"/>
      <c r="CO1010" s="240"/>
      <c r="CP1010" s="240"/>
      <c r="CQ1010" s="240"/>
      <c r="CR1010" s="240"/>
      <c r="CS1010" s="240"/>
      <c r="CT1010" s="240"/>
      <c r="CU1010" s="240"/>
      <c r="CV1010" s="240"/>
      <c r="CW1010" s="240"/>
      <c r="CX1010" s="240"/>
      <c r="CY1010" s="240"/>
      <c r="CZ1010" s="241"/>
      <c r="DA1010" s="241"/>
      <c r="DB1010" s="241"/>
      <c r="DC1010" s="241"/>
      <c r="DD1010" s="241"/>
      <c r="DE1010" s="241"/>
      <c r="DF1010" s="241"/>
      <c r="DG1010" s="241"/>
      <c r="DH1010" s="241"/>
      <c r="DI1010" s="241"/>
      <c r="DJ1010" s="241"/>
      <c r="DK1010" s="241"/>
      <c r="DL1010" s="241"/>
      <c r="DM1010" s="241"/>
      <c r="DN1010" s="241"/>
      <c r="DO1010" s="241"/>
      <c r="DP1010" s="241"/>
      <c r="DQ1010" s="241"/>
      <c r="DR1010" s="241"/>
      <c r="DS1010" s="241"/>
      <c r="DT1010" s="241"/>
      <c r="DU1010" s="241"/>
      <c r="DV1010" s="241"/>
      <c r="DW1010" s="241"/>
      <c r="DX1010" s="241"/>
      <c r="DY1010" s="241"/>
      <c r="DZ1010" s="241"/>
      <c r="EA1010" s="241"/>
      <c r="EB1010" s="241"/>
      <c r="EC1010" s="241"/>
      <c r="ED1010" s="241"/>
      <c r="EE1010" s="241"/>
      <c r="EF1010" s="241"/>
      <c r="EG1010" s="241"/>
      <c r="EH1010" s="241"/>
      <c r="EI1010" s="241"/>
      <c r="EJ1010" s="241"/>
      <c r="EK1010" s="241"/>
      <c r="EL1010" s="345"/>
      <c r="EM1010" s="245"/>
      <c r="EN1010" s="245"/>
      <c r="EO1010" s="245"/>
      <c r="EP1010" s="245"/>
      <c r="EQ1010" s="351"/>
    </row>
    <row r="1011" spans="2:147" s="243" customFormat="1" ht="11.25" hidden="1" customHeight="1">
      <c r="B1011" s="343"/>
      <c r="C1011" s="240"/>
      <c r="D1011" s="240"/>
      <c r="E1011" s="240"/>
      <c r="F1011" s="240"/>
      <c r="G1011" s="240"/>
      <c r="H1011" s="240"/>
      <c r="I1011" s="240" t="s">
        <v>616</v>
      </c>
      <c r="J1011" s="240"/>
      <c r="K1011" s="240"/>
      <c r="L1011" s="240"/>
      <c r="M1011" s="240"/>
      <c r="N1011" s="240"/>
      <c r="O1011" s="240"/>
      <c r="P1011" s="240" t="s">
        <v>132</v>
      </c>
      <c r="Q1011" s="240"/>
      <c r="R1011" s="240" t="e">
        <f>TEXT(EN991,"#,###.##")</f>
        <v>#REF!</v>
      </c>
      <c r="S1011" s="240"/>
      <c r="T1011" s="240"/>
      <c r="U1011" s="240"/>
      <c r="V1011" s="240"/>
      <c r="W1011" s="240"/>
      <c r="X1011" s="240" t="s">
        <v>130</v>
      </c>
      <c r="Y1011" s="240"/>
      <c r="Z1011" s="240" t="str">
        <f>TEXT(EN1008,"#,###.##")</f>
        <v>787.7</v>
      </c>
      <c r="AA1011" s="240"/>
      <c r="AB1011" s="240"/>
      <c r="AC1011" s="240"/>
      <c r="AD1011" s="240"/>
      <c r="AE1011" s="240"/>
      <c r="AF1011" s="240" t="s">
        <v>134</v>
      </c>
      <c r="AG1011" s="240"/>
      <c r="AH1011" s="240"/>
      <c r="AI1011" s="240" t="e">
        <f>TEXT(TRUNC(EN991+EN1008,1),"#,##0.#")</f>
        <v>#REF!</v>
      </c>
      <c r="AJ1011" s="240"/>
      <c r="AK1011" s="240"/>
      <c r="AL1011" s="240"/>
      <c r="AM1011" s="240"/>
      <c r="AN1011" s="240"/>
      <c r="AO1011" s="240"/>
      <c r="AP1011" s="240"/>
      <c r="AQ1011" s="240"/>
      <c r="AR1011" s="240"/>
      <c r="AS1011" s="240"/>
      <c r="AT1011" s="240"/>
      <c r="AU1011" s="240"/>
      <c r="AV1011" s="240"/>
      <c r="AW1011" s="240"/>
      <c r="AX1011" s="240"/>
      <c r="AY1011" s="240"/>
      <c r="AZ1011" s="240"/>
      <c r="BA1011" s="240"/>
      <c r="BB1011" s="240"/>
      <c r="BC1011" s="240"/>
      <c r="BD1011" s="240"/>
      <c r="BE1011" s="240"/>
      <c r="BF1011" s="240"/>
      <c r="BG1011" s="240"/>
      <c r="BH1011" s="240"/>
      <c r="BI1011" s="240"/>
      <c r="BJ1011" s="240"/>
      <c r="BK1011" s="240"/>
      <c r="BL1011" s="240"/>
      <c r="BM1011" s="240"/>
      <c r="BN1011" s="240"/>
      <c r="BO1011" s="240"/>
      <c r="BP1011" s="240"/>
      <c r="BQ1011" s="240"/>
      <c r="BR1011" s="240"/>
      <c r="BS1011" s="240"/>
      <c r="BT1011" s="240"/>
      <c r="BU1011" s="240"/>
      <c r="BV1011" s="240"/>
      <c r="BW1011" s="240"/>
      <c r="BX1011" s="240"/>
      <c r="BY1011" s="240"/>
      <c r="BZ1011" s="240"/>
      <c r="CA1011" s="240"/>
      <c r="CB1011" s="240"/>
      <c r="CC1011" s="240"/>
      <c r="CD1011" s="240"/>
      <c r="CE1011" s="240"/>
      <c r="CF1011" s="240"/>
      <c r="CG1011" s="240"/>
      <c r="CH1011" s="240"/>
      <c r="CI1011" s="240"/>
      <c r="CJ1011" s="240"/>
      <c r="CK1011" s="240"/>
      <c r="CL1011" s="240"/>
      <c r="CM1011" s="240"/>
      <c r="CN1011" s="240"/>
      <c r="CO1011" s="240"/>
      <c r="CP1011" s="240"/>
      <c r="CQ1011" s="240"/>
      <c r="CR1011" s="240"/>
      <c r="CS1011" s="240"/>
      <c r="CT1011" s="240"/>
      <c r="CU1011" s="240"/>
      <c r="CV1011" s="240"/>
      <c r="CW1011" s="240"/>
      <c r="CX1011" s="240"/>
      <c r="CY1011" s="240"/>
      <c r="CZ1011" s="241"/>
      <c r="DA1011" s="241"/>
      <c r="DB1011" s="241"/>
      <c r="DC1011" s="241"/>
      <c r="DD1011" s="241"/>
      <c r="DE1011" s="241"/>
      <c r="DF1011" s="241"/>
      <c r="DG1011" s="241"/>
      <c r="DH1011" s="241"/>
      <c r="DI1011" s="241"/>
      <c r="DJ1011" s="241"/>
      <c r="DK1011" s="241"/>
      <c r="DL1011" s="241"/>
      <c r="DM1011" s="241"/>
      <c r="DN1011" s="241"/>
      <c r="DO1011" s="241"/>
      <c r="DP1011" s="241"/>
      <c r="DQ1011" s="241"/>
      <c r="DR1011" s="241"/>
      <c r="DS1011" s="241"/>
      <c r="DT1011" s="241"/>
      <c r="DU1011" s="241"/>
      <c r="DV1011" s="241"/>
      <c r="DW1011" s="241"/>
      <c r="DX1011" s="241"/>
      <c r="DY1011" s="241"/>
      <c r="DZ1011" s="241"/>
      <c r="EA1011" s="241"/>
      <c r="EB1011" s="241"/>
      <c r="EC1011" s="241"/>
      <c r="ED1011" s="241"/>
      <c r="EE1011" s="241"/>
      <c r="EF1011" s="241"/>
      <c r="EG1011" s="241"/>
      <c r="EH1011" s="241"/>
      <c r="EI1011" s="241"/>
      <c r="EJ1011" s="241"/>
      <c r="EK1011" s="241"/>
      <c r="EL1011" s="345"/>
      <c r="EM1011" s="245"/>
      <c r="EN1011" s="245"/>
      <c r="EO1011" s="245"/>
      <c r="EP1011" s="245"/>
      <c r="EQ1011" s="351"/>
    </row>
    <row r="1012" spans="2:147" s="243" customFormat="1" ht="11.25" hidden="1" customHeight="1">
      <c r="B1012" s="343"/>
      <c r="C1012" s="240"/>
      <c r="D1012" s="240"/>
      <c r="E1012" s="240"/>
      <c r="F1012" s="240"/>
      <c r="G1012" s="240"/>
      <c r="H1012" s="240"/>
      <c r="I1012" s="240" t="s">
        <v>617</v>
      </c>
      <c r="J1012" s="240"/>
      <c r="K1012" s="240"/>
      <c r="L1012" s="240"/>
      <c r="M1012" s="240"/>
      <c r="N1012" s="240"/>
      <c r="O1012" s="240"/>
      <c r="P1012" s="240" t="s">
        <v>132</v>
      </c>
      <c r="Q1012" s="240"/>
      <c r="R1012" s="240" t="e">
        <f>TEXT(EO991,"#,###.##")</f>
        <v>#REF!</v>
      </c>
      <c r="S1012" s="240"/>
      <c r="T1012" s="240"/>
      <c r="U1012" s="240"/>
      <c r="V1012" s="240"/>
      <c r="W1012" s="240"/>
      <c r="X1012" s="240" t="s">
        <v>130</v>
      </c>
      <c r="Y1012" s="240"/>
      <c r="Z1012" s="240" t="e">
        <f>TEXT(EO997,"#,###.##")</f>
        <v>#REF!</v>
      </c>
      <c r="AA1012" s="240"/>
      <c r="AB1012" s="240"/>
      <c r="AC1012" s="240" t="s">
        <v>130</v>
      </c>
      <c r="AD1012" s="240"/>
      <c r="AE1012" s="240" t="str">
        <f>TEXT(EO1001,"#,###.##")</f>
        <v>526.3</v>
      </c>
      <c r="AF1012" s="240"/>
      <c r="AG1012" s="240"/>
      <c r="AH1012" s="240"/>
      <c r="AI1012" s="240" t="s">
        <v>130</v>
      </c>
      <c r="AJ1012" s="240"/>
      <c r="AK1012" s="240" t="e">
        <f>TEXT(EO1002,"#,###.##")</f>
        <v>#REF!</v>
      </c>
      <c r="AL1012" s="240"/>
      <c r="AM1012" s="240"/>
      <c r="AN1012" s="240"/>
      <c r="AO1012" s="240" t="s">
        <v>134</v>
      </c>
      <c r="AP1012" s="240"/>
      <c r="AQ1012" s="240"/>
      <c r="AR1012" s="240" t="e">
        <f>TEXT(TRUNC(EO991+EO997+EO1001+EO1002,1),"#,##0.#")</f>
        <v>#REF!</v>
      </c>
      <c r="AS1012" s="240"/>
      <c r="AT1012" s="240"/>
      <c r="AU1012" s="240"/>
      <c r="AV1012" s="240"/>
      <c r="AW1012" s="240"/>
      <c r="AX1012" s="240"/>
      <c r="AY1012" s="240"/>
      <c r="AZ1012" s="240"/>
      <c r="BA1012" s="240"/>
      <c r="BB1012" s="240"/>
      <c r="BC1012" s="240"/>
      <c r="BD1012" s="240"/>
      <c r="BE1012" s="240"/>
      <c r="BF1012" s="240"/>
      <c r="BG1012" s="240"/>
      <c r="BH1012" s="240"/>
      <c r="BI1012" s="240"/>
      <c r="BJ1012" s="240"/>
      <c r="BK1012" s="240"/>
      <c r="BL1012" s="240"/>
      <c r="BM1012" s="240"/>
      <c r="BN1012" s="240"/>
      <c r="BO1012" s="240"/>
      <c r="BP1012" s="240"/>
      <c r="BQ1012" s="240"/>
      <c r="BR1012" s="240"/>
      <c r="BS1012" s="240"/>
      <c r="BT1012" s="240"/>
      <c r="BU1012" s="240"/>
      <c r="BV1012" s="240"/>
      <c r="BW1012" s="240"/>
      <c r="BX1012" s="240"/>
      <c r="BY1012" s="240"/>
      <c r="BZ1012" s="240"/>
      <c r="CA1012" s="240"/>
      <c r="CB1012" s="240"/>
      <c r="CC1012" s="240"/>
      <c r="CD1012" s="240"/>
      <c r="CE1012" s="240"/>
      <c r="CF1012" s="240"/>
      <c r="CG1012" s="240"/>
      <c r="CH1012" s="240"/>
      <c r="CI1012" s="240"/>
      <c r="CJ1012" s="240"/>
      <c r="CK1012" s="240"/>
      <c r="CL1012" s="240"/>
      <c r="CM1012" s="240"/>
      <c r="CN1012" s="240"/>
      <c r="CO1012" s="240"/>
      <c r="CP1012" s="240"/>
      <c r="CQ1012" s="240"/>
      <c r="CR1012" s="240"/>
      <c r="CS1012" s="240"/>
      <c r="CT1012" s="240"/>
      <c r="CU1012" s="240"/>
      <c r="CV1012" s="240"/>
      <c r="CW1012" s="240"/>
      <c r="CX1012" s="240"/>
      <c r="CY1012" s="240"/>
      <c r="CZ1012" s="241"/>
      <c r="DA1012" s="241"/>
      <c r="DB1012" s="241"/>
      <c r="DC1012" s="241"/>
      <c r="DD1012" s="241"/>
      <c r="DE1012" s="241"/>
      <c r="DF1012" s="241"/>
      <c r="DG1012" s="241"/>
      <c r="DH1012" s="241"/>
      <c r="DI1012" s="241"/>
      <c r="DJ1012" s="241"/>
      <c r="DK1012" s="241"/>
      <c r="DL1012" s="241"/>
      <c r="DM1012" s="241"/>
      <c r="DN1012" s="241"/>
      <c r="DO1012" s="241"/>
      <c r="DP1012" s="241"/>
      <c r="DQ1012" s="241"/>
      <c r="DR1012" s="241"/>
      <c r="DS1012" s="241"/>
      <c r="DT1012" s="241"/>
      <c r="DU1012" s="241"/>
      <c r="DV1012" s="241"/>
      <c r="DW1012" s="241"/>
      <c r="DX1012" s="241"/>
      <c r="DY1012" s="241"/>
      <c r="DZ1012" s="241"/>
      <c r="EA1012" s="241"/>
      <c r="EB1012" s="241"/>
      <c r="EC1012" s="241"/>
      <c r="ED1012" s="241"/>
      <c r="EE1012" s="241"/>
      <c r="EF1012" s="241"/>
      <c r="EG1012" s="241"/>
      <c r="EH1012" s="241"/>
      <c r="EI1012" s="241"/>
      <c r="EJ1012" s="241"/>
      <c r="EK1012" s="241"/>
      <c r="EL1012" s="345"/>
      <c r="EM1012" s="245"/>
      <c r="EN1012" s="245"/>
      <c r="EO1012" s="245"/>
      <c r="EP1012" s="245"/>
      <c r="EQ1012" s="351"/>
    </row>
    <row r="1013" spans="2:147" s="243" customFormat="1" ht="11.25" hidden="1" customHeight="1">
      <c r="B1013" s="343"/>
      <c r="C1013" s="240"/>
      <c r="D1013" s="240"/>
      <c r="E1013" s="240"/>
      <c r="F1013" s="240"/>
      <c r="G1013" s="240"/>
      <c r="H1013" s="240"/>
      <c r="I1013" s="240" t="s">
        <v>679</v>
      </c>
      <c r="J1013" s="240"/>
      <c r="K1013" s="240"/>
      <c r="L1013" s="240"/>
      <c r="M1013" s="240" t="s">
        <v>680</v>
      </c>
      <c r="N1013" s="240"/>
      <c r="O1013" s="240"/>
      <c r="P1013" s="240" t="s">
        <v>132</v>
      </c>
      <c r="Q1013" s="240"/>
      <c r="R1013" s="240" t="e">
        <f>EP991</f>
        <v>#REF!</v>
      </c>
      <c r="S1013" s="240"/>
      <c r="T1013" s="240"/>
      <c r="U1013" s="240" t="s">
        <v>130</v>
      </c>
      <c r="V1013" s="240"/>
      <c r="W1013" s="240" t="e">
        <f>TEXT(EP997,"#,###.##")</f>
        <v>#REF!</v>
      </c>
      <c r="X1013" s="240"/>
      <c r="Y1013" s="240"/>
      <c r="Z1013" s="240" t="s">
        <v>134</v>
      </c>
      <c r="AA1013" s="240"/>
      <c r="AB1013" s="240"/>
      <c r="AC1013" s="240" t="e">
        <f>TEXT(TRUNC(EP991+EP997,1),"#,##0.#")</f>
        <v>#REF!</v>
      </c>
      <c r="AD1013" s="240"/>
      <c r="AE1013" s="240"/>
      <c r="AF1013" s="240"/>
      <c r="AG1013" s="240"/>
      <c r="AH1013" s="240"/>
      <c r="AI1013" s="240"/>
      <c r="AJ1013" s="240"/>
      <c r="AK1013" s="240"/>
      <c r="AL1013" s="240"/>
      <c r="AM1013" s="240"/>
      <c r="AN1013" s="240"/>
      <c r="AO1013" s="240"/>
      <c r="AP1013" s="240"/>
      <c r="AQ1013" s="240"/>
      <c r="AR1013" s="240"/>
      <c r="AS1013" s="240"/>
      <c r="AT1013" s="240"/>
      <c r="AU1013" s="240"/>
      <c r="AV1013" s="240"/>
      <c r="AW1013" s="240"/>
      <c r="AX1013" s="240"/>
      <c r="AY1013" s="240"/>
      <c r="AZ1013" s="240"/>
      <c r="BA1013" s="240"/>
      <c r="BB1013" s="240"/>
      <c r="BC1013" s="240"/>
      <c r="BD1013" s="240"/>
      <c r="BE1013" s="240"/>
      <c r="BF1013" s="240"/>
      <c r="BG1013" s="240"/>
      <c r="BH1013" s="240"/>
      <c r="BI1013" s="240"/>
      <c r="BJ1013" s="240"/>
      <c r="BK1013" s="240"/>
      <c r="BL1013" s="240"/>
      <c r="BM1013" s="240"/>
      <c r="BN1013" s="240"/>
      <c r="BO1013" s="240"/>
      <c r="BP1013" s="240"/>
      <c r="BQ1013" s="240"/>
      <c r="BR1013" s="240"/>
      <c r="BS1013" s="240"/>
      <c r="BT1013" s="240"/>
      <c r="BU1013" s="240"/>
      <c r="BV1013" s="240"/>
      <c r="BW1013" s="240"/>
      <c r="BX1013" s="240"/>
      <c r="BY1013" s="240"/>
      <c r="BZ1013" s="240"/>
      <c r="CA1013" s="240"/>
      <c r="CB1013" s="240"/>
      <c r="CC1013" s="240"/>
      <c r="CD1013" s="240"/>
      <c r="CE1013" s="240"/>
      <c r="CF1013" s="240"/>
      <c r="CG1013" s="240"/>
      <c r="CH1013" s="240"/>
      <c r="CI1013" s="240"/>
      <c r="CJ1013" s="240"/>
      <c r="CK1013" s="240"/>
      <c r="CL1013" s="240"/>
      <c r="CM1013" s="240"/>
      <c r="CN1013" s="240"/>
      <c r="CO1013" s="240"/>
      <c r="CP1013" s="240"/>
      <c r="CQ1013" s="240"/>
      <c r="CR1013" s="240"/>
      <c r="CS1013" s="240"/>
      <c r="CT1013" s="240"/>
      <c r="CU1013" s="240"/>
      <c r="CV1013" s="240"/>
      <c r="CW1013" s="240"/>
      <c r="CX1013" s="240"/>
      <c r="CY1013" s="240"/>
      <c r="CZ1013" s="241"/>
      <c r="DA1013" s="241"/>
      <c r="DB1013" s="241"/>
      <c r="DC1013" s="241"/>
      <c r="DD1013" s="241"/>
      <c r="DE1013" s="241"/>
      <c r="DF1013" s="241"/>
      <c r="DG1013" s="241"/>
      <c r="DH1013" s="241"/>
      <c r="DI1013" s="241"/>
      <c r="DJ1013" s="241"/>
      <c r="DK1013" s="241"/>
      <c r="DL1013" s="241"/>
      <c r="DM1013" s="241"/>
      <c r="DN1013" s="241"/>
      <c r="DO1013" s="241"/>
      <c r="DP1013" s="241"/>
      <c r="DQ1013" s="241"/>
      <c r="DR1013" s="241"/>
      <c r="DS1013" s="241"/>
      <c r="DT1013" s="241"/>
      <c r="DU1013" s="241"/>
      <c r="DV1013" s="241"/>
      <c r="DW1013" s="241"/>
      <c r="DX1013" s="241"/>
      <c r="DY1013" s="241"/>
      <c r="DZ1013" s="241"/>
      <c r="EA1013" s="241"/>
      <c r="EB1013" s="241"/>
      <c r="EC1013" s="241"/>
      <c r="ED1013" s="241"/>
      <c r="EE1013" s="241"/>
      <c r="EF1013" s="241"/>
      <c r="EG1013" s="241"/>
      <c r="EH1013" s="241"/>
      <c r="EI1013" s="241"/>
      <c r="EJ1013" s="241"/>
      <c r="EK1013" s="241"/>
      <c r="EL1013" s="345"/>
      <c r="EM1013" s="245"/>
      <c r="EN1013" s="245"/>
      <c r="EO1013" s="245"/>
      <c r="EP1013" s="245"/>
      <c r="EQ1013" s="351"/>
    </row>
    <row r="1014" spans="2:147" s="243" customFormat="1" ht="11.25" hidden="1" customHeight="1">
      <c r="B1014" s="343"/>
      <c r="C1014" s="240"/>
      <c r="D1014" s="240"/>
      <c r="E1014" s="240"/>
      <c r="F1014" s="240"/>
      <c r="G1014" s="240"/>
      <c r="H1014" s="240"/>
      <c r="I1014" s="240"/>
      <c r="J1014" s="240"/>
      <c r="K1014" s="240" t="s">
        <v>96</v>
      </c>
      <c r="L1014" s="240"/>
      <c r="M1014" s="240"/>
      <c r="N1014" s="240"/>
      <c r="O1014" s="240"/>
      <c r="P1014" s="240" t="s">
        <v>132</v>
      </c>
      <c r="Q1014" s="240"/>
      <c r="R1014" s="240"/>
      <c r="S1014" s="240" t="e">
        <f>TEXT(AI1011+AR1012+AC1013,"#,##0.#######")</f>
        <v>#REF!</v>
      </c>
      <c r="T1014" s="240"/>
      <c r="U1014" s="240"/>
      <c r="V1014" s="240"/>
      <c r="W1014" s="240"/>
      <c r="X1014" s="240"/>
      <c r="Y1014" s="240"/>
      <c r="Z1014" s="240"/>
      <c r="AA1014" s="240"/>
      <c r="AB1014" s="240"/>
      <c r="AC1014" s="240"/>
      <c r="AD1014" s="240"/>
      <c r="AE1014" s="240"/>
      <c r="AF1014" s="240"/>
      <c r="AG1014" s="240"/>
      <c r="AH1014" s="240"/>
      <c r="AI1014" s="240"/>
      <c r="AJ1014" s="240"/>
      <c r="AK1014" s="240"/>
      <c r="AL1014" s="240"/>
      <c r="AM1014" s="240"/>
      <c r="AN1014" s="240"/>
      <c r="AO1014" s="240"/>
      <c r="AP1014" s="240"/>
      <c r="AQ1014" s="240"/>
      <c r="AR1014" s="240"/>
      <c r="AS1014" s="240"/>
      <c r="AT1014" s="240"/>
      <c r="AU1014" s="240"/>
      <c r="AV1014" s="240"/>
      <c r="AW1014" s="240"/>
      <c r="AX1014" s="240"/>
      <c r="AY1014" s="240"/>
      <c r="AZ1014" s="240"/>
      <c r="BA1014" s="240"/>
      <c r="BB1014" s="240"/>
      <c r="BC1014" s="240"/>
      <c r="BD1014" s="240"/>
      <c r="BE1014" s="240"/>
      <c r="BF1014" s="240"/>
      <c r="BG1014" s="240"/>
      <c r="BH1014" s="240"/>
      <c r="BI1014" s="240"/>
      <c r="BJ1014" s="240"/>
      <c r="BK1014" s="240"/>
      <c r="BL1014" s="240"/>
      <c r="BM1014" s="240"/>
      <c r="BN1014" s="240"/>
      <c r="BO1014" s="240"/>
      <c r="BP1014" s="240"/>
      <c r="BQ1014" s="240"/>
      <c r="BR1014" s="240"/>
      <c r="BS1014" s="240"/>
      <c r="BT1014" s="240"/>
      <c r="BU1014" s="240"/>
      <c r="BV1014" s="240"/>
      <c r="BW1014" s="240"/>
      <c r="BX1014" s="240"/>
      <c r="BY1014" s="240"/>
      <c r="BZ1014" s="240"/>
      <c r="CA1014" s="240"/>
      <c r="CB1014" s="240"/>
      <c r="CC1014" s="240"/>
      <c r="CD1014" s="240"/>
      <c r="CE1014" s="240"/>
      <c r="CF1014" s="240"/>
      <c r="CG1014" s="240"/>
      <c r="CH1014" s="240"/>
      <c r="CI1014" s="240"/>
      <c r="CJ1014" s="240"/>
      <c r="CK1014" s="240"/>
      <c r="CL1014" s="240"/>
      <c r="CM1014" s="240"/>
      <c r="CN1014" s="240"/>
      <c r="CO1014" s="240"/>
      <c r="CP1014" s="240"/>
      <c r="CQ1014" s="240"/>
      <c r="CR1014" s="240"/>
      <c r="CS1014" s="240"/>
      <c r="CT1014" s="240"/>
      <c r="CU1014" s="240"/>
      <c r="CV1014" s="240"/>
      <c r="CW1014" s="240"/>
      <c r="CX1014" s="240"/>
      <c r="CY1014" s="240"/>
      <c r="CZ1014" s="241"/>
      <c r="DA1014" s="241"/>
      <c r="DB1014" s="241"/>
      <c r="DC1014" s="241"/>
      <c r="DD1014" s="241"/>
      <c r="DE1014" s="241"/>
      <c r="DF1014" s="241"/>
      <c r="DG1014" s="241"/>
      <c r="DH1014" s="241"/>
      <c r="DI1014" s="241"/>
      <c r="DJ1014" s="241"/>
      <c r="DK1014" s="241"/>
      <c r="DL1014" s="241"/>
      <c r="DM1014" s="241"/>
      <c r="DN1014" s="241"/>
      <c r="DO1014" s="241"/>
      <c r="DP1014" s="241"/>
      <c r="DQ1014" s="241"/>
      <c r="DR1014" s="241"/>
      <c r="DS1014" s="241"/>
      <c r="DT1014" s="241"/>
      <c r="DU1014" s="241"/>
      <c r="DV1014" s="241"/>
      <c r="DW1014" s="241"/>
      <c r="DX1014" s="241"/>
      <c r="DY1014" s="241"/>
      <c r="DZ1014" s="241"/>
      <c r="EA1014" s="241"/>
      <c r="EB1014" s="241"/>
      <c r="EC1014" s="241"/>
      <c r="ED1014" s="241"/>
      <c r="EE1014" s="241"/>
      <c r="EF1014" s="241"/>
      <c r="EG1014" s="241"/>
      <c r="EH1014" s="241"/>
      <c r="EI1014" s="241"/>
      <c r="EJ1014" s="241"/>
      <c r="EK1014" s="241"/>
      <c r="EL1014" s="345"/>
      <c r="EM1014" s="245" t="e">
        <f>EN1014+EO1014+EP1014</f>
        <v>#REF!</v>
      </c>
      <c r="EN1014" s="245" t="e">
        <f>TEXT(AI1011,"#,###.0")</f>
        <v>#REF!</v>
      </c>
      <c r="EO1014" s="245" t="e">
        <f>TEXT(AR1012,"#,###.0")</f>
        <v>#REF!</v>
      </c>
      <c r="EP1014" s="245" t="e">
        <f>TEXT(AC1013,"#,###.0")</f>
        <v>#REF!</v>
      </c>
      <c r="EQ1014" s="351"/>
    </row>
    <row r="1015" spans="2:147" s="243" customFormat="1" ht="11.25" hidden="1" customHeight="1">
      <c r="B1015" s="343"/>
      <c r="C1015" s="240"/>
      <c r="D1015" s="240"/>
      <c r="E1015" s="240"/>
      <c r="F1015" s="240"/>
      <c r="G1015" s="240"/>
      <c r="H1015" s="240"/>
      <c r="I1015" s="240"/>
      <c r="J1015" s="240"/>
      <c r="K1015" s="240"/>
      <c r="L1015" s="240"/>
      <c r="M1015" s="240"/>
      <c r="N1015" s="240"/>
      <c r="O1015" s="240"/>
      <c r="P1015" s="240"/>
      <c r="Q1015" s="240"/>
      <c r="R1015" s="240"/>
      <c r="S1015" s="240"/>
      <c r="T1015" s="240"/>
      <c r="U1015" s="240"/>
      <c r="V1015" s="240"/>
      <c r="W1015" s="240"/>
      <c r="X1015" s="240"/>
      <c r="Y1015" s="240"/>
      <c r="Z1015" s="240"/>
      <c r="AA1015" s="240"/>
      <c r="AB1015" s="240"/>
      <c r="AC1015" s="240"/>
      <c r="AD1015" s="240"/>
      <c r="AE1015" s="240"/>
      <c r="AF1015" s="240"/>
      <c r="AG1015" s="240"/>
      <c r="AH1015" s="240"/>
      <c r="AI1015" s="240"/>
      <c r="AJ1015" s="240"/>
      <c r="AK1015" s="240"/>
      <c r="AL1015" s="240"/>
      <c r="AM1015" s="240"/>
      <c r="AN1015" s="240"/>
      <c r="AO1015" s="240"/>
      <c r="AP1015" s="240"/>
      <c r="AQ1015" s="240"/>
      <c r="AR1015" s="240"/>
      <c r="AS1015" s="240"/>
      <c r="AT1015" s="240"/>
      <c r="AU1015" s="240"/>
      <c r="AV1015" s="240"/>
      <c r="AW1015" s="240"/>
      <c r="AX1015" s="240"/>
      <c r="AY1015" s="240"/>
      <c r="AZ1015" s="240"/>
      <c r="BA1015" s="240"/>
      <c r="BB1015" s="240"/>
      <c r="BC1015" s="240"/>
      <c r="BD1015" s="240"/>
      <c r="BE1015" s="240"/>
      <c r="BF1015" s="240"/>
      <c r="BG1015" s="240"/>
      <c r="BH1015" s="240"/>
      <c r="BI1015" s="240"/>
      <c r="BJ1015" s="240"/>
      <c r="BK1015" s="240"/>
      <c r="BL1015" s="240"/>
      <c r="BM1015" s="240"/>
      <c r="BN1015" s="240"/>
      <c r="BO1015" s="240"/>
      <c r="BP1015" s="240"/>
      <c r="BQ1015" s="240"/>
      <c r="BR1015" s="240"/>
      <c r="BS1015" s="240"/>
      <c r="BT1015" s="240"/>
      <c r="BU1015" s="240"/>
      <c r="BV1015" s="240"/>
      <c r="BW1015" s="240"/>
      <c r="BX1015" s="240"/>
      <c r="BY1015" s="240"/>
      <c r="BZ1015" s="240"/>
      <c r="CA1015" s="240"/>
      <c r="CB1015" s="240"/>
      <c r="CC1015" s="240"/>
      <c r="CD1015" s="240"/>
      <c r="CE1015" s="240"/>
      <c r="CF1015" s="240"/>
      <c r="CG1015" s="240"/>
      <c r="CH1015" s="240"/>
      <c r="CI1015" s="240"/>
      <c r="CJ1015" s="240"/>
      <c r="CK1015" s="240"/>
      <c r="CL1015" s="240"/>
      <c r="CM1015" s="240"/>
      <c r="CN1015" s="240"/>
      <c r="CO1015" s="240"/>
      <c r="CP1015" s="240"/>
      <c r="CQ1015" s="240"/>
      <c r="CR1015" s="240"/>
      <c r="CS1015" s="240"/>
      <c r="CT1015" s="240"/>
      <c r="CU1015" s="240"/>
      <c r="CV1015" s="240"/>
      <c r="CW1015" s="240"/>
      <c r="CX1015" s="240"/>
      <c r="CY1015" s="240"/>
      <c r="CZ1015" s="241"/>
      <c r="DA1015" s="241"/>
      <c r="DB1015" s="241"/>
      <c r="DC1015" s="241"/>
      <c r="DD1015" s="241"/>
      <c r="DE1015" s="241"/>
      <c r="DF1015" s="241"/>
      <c r="DG1015" s="241"/>
      <c r="DH1015" s="241"/>
      <c r="DI1015" s="241"/>
      <c r="DJ1015" s="241"/>
      <c r="DK1015" s="241"/>
      <c r="DL1015" s="241"/>
      <c r="DM1015" s="241"/>
      <c r="DN1015" s="241"/>
      <c r="DO1015" s="241"/>
      <c r="DP1015" s="241"/>
      <c r="DQ1015" s="241"/>
      <c r="DR1015" s="241"/>
      <c r="DS1015" s="241"/>
      <c r="DT1015" s="241"/>
      <c r="DU1015" s="241"/>
      <c r="DV1015" s="241"/>
      <c r="DW1015" s="241"/>
      <c r="DX1015" s="241"/>
      <c r="DY1015" s="241"/>
      <c r="DZ1015" s="241"/>
      <c r="EA1015" s="241"/>
      <c r="EB1015" s="241"/>
      <c r="EC1015" s="241"/>
      <c r="ED1015" s="241"/>
      <c r="EE1015" s="241"/>
      <c r="EF1015" s="241"/>
      <c r="EG1015" s="241"/>
      <c r="EH1015" s="241"/>
      <c r="EI1015" s="241"/>
      <c r="EJ1015" s="241"/>
      <c r="EK1015" s="241"/>
      <c r="EL1015" s="345"/>
      <c r="EM1015" s="245"/>
      <c r="EN1015" s="245"/>
      <c r="EO1015" s="245"/>
      <c r="EP1015" s="245"/>
      <c r="EQ1015" s="351"/>
    </row>
    <row r="1016" spans="2:147" s="243" customFormat="1" ht="11.25" hidden="1" customHeight="1">
      <c r="B1016" s="343"/>
      <c r="C1016" s="240"/>
      <c r="D1016" s="240"/>
      <c r="E1016" s="240" t="s">
        <v>675</v>
      </c>
      <c r="F1016" s="240"/>
      <c r="G1016" s="240"/>
      <c r="H1016" s="240" t="s">
        <v>705</v>
      </c>
      <c r="I1016" s="240"/>
      <c r="J1016" s="240"/>
      <c r="K1016" s="240"/>
      <c r="L1016" s="240"/>
      <c r="M1016" s="240"/>
      <c r="N1016" s="240" t="s">
        <v>147</v>
      </c>
      <c r="O1016" s="240" t="s">
        <v>706</v>
      </c>
      <c r="P1016" s="240"/>
      <c r="Q1016" s="240"/>
      <c r="R1016" s="240" t="s">
        <v>550</v>
      </c>
      <c r="S1016" s="240"/>
      <c r="T1016" s="240" t="s">
        <v>707</v>
      </c>
      <c r="U1016" s="240"/>
      <c r="V1016" s="240"/>
      <c r="W1016" s="240"/>
      <c r="X1016" s="240"/>
      <c r="Y1016" s="240"/>
      <c r="Z1016" s="240" t="s">
        <v>148</v>
      </c>
      <c r="AA1016" s="240"/>
      <c r="AB1016" s="240" t="s">
        <v>132</v>
      </c>
      <c r="AC1016" s="240"/>
      <c r="AD1016" s="240" t="s">
        <v>708</v>
      </c>
      <c r="AE1016" s="240"/>
      <c r="AF1016" s="240"/>
      <c r="AG1016" s="240"/>
      <c r="AH1016" s="240"/>
      <c r="AI1016" s="240"/>
      <c r="AJ1016" s="240"/>
      <c r="AK1016" s="240"/>
      <c r="AL1016" s="240"/>
      <c r="AM1016" s="240" t="s">
        <v>709</v>
      </c>
      <c r="AN1016" s="240"/>
      <c r="AO1016" s="240"/>
      <c r="AP1016" s="240"/>
      <c r="AQ1016" s="240"/>
      <c r="AR1016" s="240"/>
      <c r="AS1016" s="240"/>
      <c r="AT1016" s="240"/>
      <c r="AU1016" s="240"/>
      <c r="AV1016" s="240"/>
      <c r="AW1016" s="240"/>
      <c r="AX1016" s="240"/>
      <c r="AY1016" s="240"/>
      <c r="AZ1016" s="240"/>
      <c r="BA1016" s="240"/>
      <c r="BB1016" s="240"/>
      <c r="BC1016" s="240"/>
      <c r="BD1016" s="240"/>
      <c r="BE1016" s="240"/>
      <c r="BF1016" s="240"/>
      <c r="BG1016" s="240"/>
      <c r="BH1016" s="240"/>
      <c r="BI1016" s="240"/>
      <c r="BJ1016" s="240"/>
      <c r="BK1016" s="240"/>
      <c r="BL1016" s="240"/>
      <c r="BM1016" s="240"/>
      <c r="BN1016" s="240"/>
      <c r="BO1016" s="240"/>
      <c r="BP1016" s="240"/>
      <c r="BQ1016" s="240"/>
      <c r="BR1016" s="240"/>
      <c r="BS1016" s="240"/>
      <c r="BT1016" s="240"/>
      <c r="BU1016" s="240"/>
      <c r="BV1016" s="240"/>
      <c r="BW1016" s="240"/>
      <c r="BX1016" s="240"/>
      <c r="BY1016" s="240"/>
      <c r="BZ1016" s="240"/>
      <c r="CA1016" s="240"/>
      <c r="CB1016" s="240"/>
      <c r="CC1016" s="240"/>
      <c r="CD1016" s="240"/>
      <c r="CE1016" s="240"/>
      <c r="CF1016" s="240"/>
      <c r="CG1016" s="240"/>
      <c r="CH1016" s="240"/>
      <c r="CI1016" s="240"/>
      <c r="CJ1016" s="240"/>
      <c r="CK1016" s="240"/>
      <c r="CL1016" s="240"/>
      <c r="CM1016" s="240"/>
      <c r="CN1016" s="240"/>
      <c r="CO1016" s="240"/>
      <c r="CP1016" s="240"/>
      <c r="CQ1016" s="240"/>
      <c r="CR1016" s="240"/>
      <c r="CS1016" s="240"/>
      <c r="CT1016" s="240"/>
      <c r="CU1016" s="240"/>
      <c r="CV1016" s="240"/>
      <c r="CW1016" s="240"/>
      <c r="CX1016" s="240"/>
      <c r="CY1016" s="240"/>
      <c r="CZ1016" s="241"/>
      <c r="DA1016" s="241"/>
      <c r="DB1016" s="241"/>
      <c r="DC1016" s="241"/>
      <c r="DD1016" s="241"/>
      <c r="DE1016" s="241"/>
      <c r="DF1016" s="241"/>
      <c r="DG1016" s="241"/>
      <c r="DH1016" s="241"/>
      <c r="DI1016" s="241"/>
      <c r="DJ1016" s="241"/>
      <c r="DK1016" s="241"/>
      <c r="DL1016" s="241"/>
      <c r="DM1016" s="241"/>
      <c r="DN1016" s="241"/>
      <c r="DO1016" s="241"/>
      <c r="DP1016" s="241"/>
      <c r="DQ1016" s="241"/>
      <c r="DR1016" s="241"/>
      <c r="DS1016" s="241"/>
      <c r="DT1016" s="241"/>
      <c r="DU1016" s="241"/>
      <c r="DV1016" s="241"/>
      <c r="DW1016" s="241"/>
      <c r="DX1016" s="241"/>
      <c r="DY1016" s="241"/>
      <c r="DZ1016" s="241"/>
      <c r="EA1016" s="241"/>
      <c r="EB1016" s="241"/>
      <c r="EC1016" s="241"/>
      <c r="ED1016" s="241"/>
      <c r="EE1016" s="241"/>
      <c r="EF1016" s="241"/>
      <c r="EG1016" s="241"/>
      <c r="EH1016" s="241"/>
      <c r="EI1016" s="241"/>
      <c r="EJ1016" s="241"/>
      <c r="EK1016" s="241"/>
      <c r="EL1016" s="345"/>
      <c r="EM1016" s="245"/>
      <c r="EN1016" s="245"/>
      <c r="EO1016" s="245"/>
      <c r="EP1016" s="245"/>
      <c r="EQ1016" s="351"/>
    </row>
    <row r="1017" spans="2:147" s="243" customFormat="1" ht="11.25" hidden="1" customHeight="1">
      <c r="B1017" s="343"/>
      <c r="C1017" s="240"/>
      <c r="D1017" s="240"/>
      <c r="E1017" s="240"/>
      <c r="F1017" s="240"/>
      <c r="G1017" s="240"/>
      <c r="H1017" s="240"/>
      <c r="I1017" s="240"/>
      <c r="J1017" s="240"/>
      <c r="K1017" s="240"/>
      <c r="L1017" s="240"/>
      <c r="M1017" s="240"/>
      <c r="N1017" s="240"/>
      <c r="O1017" s="240"/>
      <c r="P1017" s="240"/>
      <c r="Q1017" s="240"/>
      <c r="R1017" s="240"/>
      <c r="S1017" s="240"/>
      <c r="T1017" s="240"/>
      <c r="U1017" s="240"/>
      <c r="V1017" s="240"/>
      <c r="W1017" s="240"/>
      <c r="X1017" s="240"/>
      <c r="Y1017" s="240"/>
      <c r="Z1017" s="240"/>
      <c r="AA1017" s="240"/>
      <c r="AB1017" s="240"/>
      <c r="AC1017" s="240"/>
      <c r="AD1017" s="240"/>
      <c r="AE1017" s="240"/>
      <c r="AF1017" s="240"/>
      <c r="AG1017" s="240"/>
      <c r="AH1017" s="240"/>
      <c r="AI1017" s="240"/>
      <c r="AJ1017" s="240"/>
      <c r="AK1017" s="240"/>
      <c r="AL1017" s="240"/>
      <c r="AM1017" s="240"/>
      <c r="AN1017" s="240"/>
      <c r="AO1017" s="240"/>
      <c r="AP1017" s="240"/>
      <c r="AQ1017" s="240"/>
      <c r="AR1017" s="240"/>
      <c r="AS1017" s="240"/>
      <c r="AT1017" s="240"/>
      <c r="AU1017" s="240"/>
      <c r="AV1017" s="240"/>
      <c r="AW1017" s="240"/>
      <c r="AX1017" s="240"/>
      <c r="AY1017" s="240"/>
      <c r="AZ1017" s="240"/>
      <c r="BA1017" s="240"/>
      <c r="BB1017" s="240"/>
      <c r="BC1017" s="240"/>
      <c r="BD1017" s="240"/>
      <c r="BE1017" s="240"/>
      <c r="BF1017" s="240"/>
      <c r="BG1017" s="240"/>
      <c r="BH1017" s="240"/>
      <c r="BI1017" s="240"/>
      <c r="BJ1017" s="240"/>
      <c r="BK1017" s="240"/>
      <c r="BL1017" s="240"/>
      <c r="BM1017" s="240"/>
      <c r="BN1017" s="240"/>
      <c r="BO1017" s="240"/>
      <c r="BP1017" s="240"/>
      <c r="BQ1017" s="240"/>
      <c r="BR1017" s="240"/>
      <c r="BS1017" s="240"/>
      <c r="BT1017" s="240"/>
      <c r="BU1017" s="240"/>
      <c r="BV1017" s="240"/>
      <c r="BW1017" s="240"/>
      <c r="BX1017" s="240"/>
      <c r="BY1017" s="240"/>
      <c r="BZ1017" s="240"/>
      <c r="CA1017" s="240"/>
      <c r="CB1017" s="240"/>
      <c r="CC1017" s="240"/>
      <c r="CD1017" s="240"/>
      <c r="CE1017" s="240"/>
      <c r="CF1017" s="240"/>
      <c r="CG1017" s="240"/>
      <c r="CH1017" s="240"/>
      <c r="CI1017" s="240"/>
      <c r="CJ1017" s="240"/>
      <c r="CK1017" s="240"/>
      <c r="CL1017" s="240"/>
      <c r="CM1017" s="240"/>
      <c r="CN1017" s="240"/>
      <c r="CO1017" s="240"/>
      <c r="CP1017" s="240"/>
      <c r="CQ1017" s="240"/>
      <c r="CR1017" s="240"/>
      <c r="CS1017" s="240"/>
      <c r="CT1017" s="240"/>
      <c r="CU1017" s="240"/>
      <c r="CV1017" s="240"/>
      <c r="CW1017" s="240"/>
      <c r="CX1017" s="240"/>
      <c r="CY1017" s="240"/>
      <c r="CZ1017" s="241"/>
      <c r="DA1017" s="241"/>
      <c r="DB1017" s="241"/>
      <c r="DC1017" s="241"/>
      <c r="DD1017" s="241"/>
      <c r="DE1017" s="241"/>
      <c r="DF1017" s="241"/>
      <c r="DG1017" s="241"/>
      <c r="DH1017" s="241"/>
      <c r="DI1017" s="241"/>
      <c r="DJ1017" s="241"/>
      <c r="DK1017" s="241"/>
      <c r="DL1017" s="241"/>
      <c r="DM1017" s="241"/>
      <c r="DN1017" s="241"/>
      <c r="DO1017" s="241"/>
      <c r="DP1017" s="241"/>
      <c r="DQ1017" s="241"/>
      <c r="DR1017" s="241"/>
      <c r="DS1017" s="241"/>
      <c r="DT1017" s="241"/>
      <c r="DU1017" s="241"/>
      <c r="DV1017" s="241"/>
      <c r="DW1017" s="241"/>
      <c r="DX1017" s="241"/>
      <c r="DY1017" s="241"/>
      <c r="DZ1017" s="241"/>
      <c r="EA1017" s="241"/>
      <c r="EB1017" s="241"/>
      <c r="EC1017" s="241"/>
      <c r="ED1017" s="241"/>
      <c r="EE1017" s="241"/>
      <c r="EF1017" s="241"/>
      <c r="EG1017" s="241"/>
      <c r="EH1017" s="241"/>
      <c r="EI1017" s="241"/>
      <c r="EJ1017" s="241"/>
      <c r="EK1017" s="241"/>
      <c r="EL1017" s="345"/>
      <c r="EM1017" s="245"/>
      <c r="EN1017" s="245"/>
      <c r="EO1017" s="245"/>
      <c r="EP1017" s="245"/>
      <c r="EQ1017" s="351"/>
    </row>
    <row r="1018" spans="2:147" s="243" customFormat="1" ht="11.25" hidden="1" customHeight="1">
      <c r="B1018" s="343"/>
      <c r="C1018" s="240"/>
      <c r="D1018" s="240"/>
      <c r="E1018" s="240"/>
      <c r="F1018" s="240"/>
      <c r="G1018" s="240"/>
      <c r="H1018" s="240" t="s">
        <v>710</v>
      </c>
      <c r="I1018" s="240"/>
      <c r="J1018" s="240" t="s">
        <v>134</v>
      </c>
      <c r="K1018" s="240"/>
      <c r="L1018" s="240" t="str">
        <f>TEXT(1,"#,##0.#######")</f>
        <v>1.</v>
      </c>
      <c r="M1018" s="240"/>
      <c r="N1018" s="240"/>
      <c r="O1018" s="240" t="s">
        <v>621</v>
      </c>
      <c r="P1018" s="240"/>
      <c r="Q1018" s="240"/>
      <c r="R1018" s="240"/>
      <c r="S1018" s="240"/>
      <c r="T1018" s="240"/>
      <c r="U1018" s="240"/>
      <c r="V1018" s="240" t="s">
        <v>711</v>
      </c>
      <c r="W1018" s="240"/>
      <c r="X1018" s="240" t="s">
        <v>134</v>
      </c>
      <c r="Y1018" s="240"/>
      <c r="Z1018" s="240" t="str">
        <f>TEXT(20,"#,##0.#######")</f>
        <v>20.</v>
      </c>
      <c r="AA1018" s="240"/>
      <c r="AB1018" s="240" t="s">
        <v>621</v>
      </c>
      <c r="AC1018" s="240"/>
      <c r="AD1018" s="240" t="s">
        <v>139</v>
      </c>
      <c r="AE1018" s="240" t="s">
        <v>618</v>
      </c>
      <c r="AF1018" s="240"/>
      <c r="AG1018" s="240"/>
      <c r="AH1018" s="240"/>
      <c r="AI1018" s="240"/>
      <c r="AJ1018" s="240"/>
      <c r="AK1018" s="240"/>
      <c r="AL1018" s="240"/>
      <c r="AM1018" s="240" t="s">
        <v>692</v>
      </c>
      <c r="AN1018" s="240"/>
      <c r="AO1018" s="240" t="s">
        <v>134</v>
      </c>
      <c r="AP1018" s="240"/>
      <c r="AQ1018" s="240" t="str">
        <f>TEXT(0.9,"#,##0.#######")</f>
        <v>0.9</v>
      </c>
      <c r="AR1018" s="240"/>
      <c r="AS1018" s="240"/>
      <c r="AT1018" s="240"/>
      <c r="AU1018" s="240"/>
      <c r="AV1018" s="240"/>
      <c r="AW1018" s="240"/>
      <c r="AX1018" s="240"/>
      <c r="AY1018" s="240"/>
      <c r="AZ1018" s="240"/>
      <c r="BA1018" s="240"/>
      <c r="BB1018" s="240"/>
      <c r="BC1018" s="240"/>
      <c r="BD1018" s="240"/>
      <c r="BE1018" s="240"/>
      <c r="BF1018" s="240"/>
      <c r="BG1018" s="240"/>
      <c r="BH1018" s="240"/>
      <c r="BI1018" s="240"/>
      <c r="BJ1018" s="240"/>
      <c r="BK1018" s="240"/>
      <c r="BL1018" s="240"/>
      <c r="BM1018" s="240"/>
      <c r="BN1018" s="240"/>
      <c r="BO1018" s="240"/>
      <c r="BP1018" s="240"/>
      <c r="BQ1018" s="240"/>
      <c r="BR1018" s="240"/>
      <c r="BS1018" s="240"/>
      <c r="BT1018" s="240"/>
      <c r="BU1018" s="240"/>
      <c r="BV1018" s="240"/>
      <c r="BW1018" s="240"/>
      <c r="BX1018" s="240"/>
      <c r="BY1018" s="240"/>
      <c r="BZ1018" s="240"/>
      <c r="CA1018" s="240"/>
      <c r="CB1018" s="240"/>
      <c r="CC1018" s="240"/>
      <c r="CD1018" s="240"/>
      <c r="CE1018" s="240"/>
      <c r="CF1018" s="240"/>
      <c r="CG1018" s="240"/>
      <c r="CH1018" s="240"/>
      <c r="CI1018" s="240"/>
      <c r="CJ1018" s="240"/>
      <c r="CK1018" s="240"/>
      <c r="CL1018" s="240"/>
      <c r="CM1018" s="240"/>
      <c r="CN1018" s="240"/>
      <c r="CO1018" s="240"/>
      <c r="CP1018" s="240"/>
      <c r="CQ1018" s="240"/>
      <c r="CR1018" s="240"/>
      <c r="CS1018" s="240"/>
      <c r="CT1018" s="240"/>
      <c r="CU1018" s="240"/>
      <c r="CV1018" s="240"/>
      <c r="CW1018" s="240"/>
      <c r="CX1018" s="240"/>
      <c r="CY1018" s="240"/>
      <c r="CZ1018" s="241"/>
      <c r="DA1018" s="241"/>
      <c r="DB1018" s="241"/>
      <c r="DC1018" s="241"/>
      <c r="DD1018" s="241"/>
      <c r="DE1018" s="241"/>
      <c r="DF1018" s="241"/>
      <c r="DG1018" s="241"/>
      <c r="DH1018" s="241"/>
      <c r="DI1018" s="241"/>
      <c r="DJ1018" s="241"/>
      <c r="DK1018" s="241"/>
      <c r="DL1018" s="241"/>
      <c r="DM1018" s="241"/>
      <c r="DN1018" s="241"/>
      <c r="DO1018" s="241"/>
      <c r="DP1018" s="241"/>
      <c r="DQ1018" s="241"/>
      <c r="DR1018" s="241"/>
      <c r="DS1018" s="241"/>
      <c r="DT1018" s="241"/>
      <c r="DU1018" s="241"/>
      <c r="DV1018" s="241"/>
      <c r="DW1018" s="241"/>
      <c r="DX1018" s="241"/>
      <c r="DY1018" s="241"/>
      <c r="DZ1018" s="241"/>
      <c r="EA1018" s="241"/>
      <c r="EB1018" s="241"/>
      <c r="EC1018" s="241"/>
      <c r="ED1018" s="241"/>
      <c r="EE1018" s="241"/>
      <c r="EF1018" s="241"/>
      <c r="EG1018" s="241"/>
      <c r="EH1018" s="241"/>
      <c r="EI1018" s="241"/>
      <c r="EJ1018" s="241"/>
      <c r="EK1018" s="241"/>
      <c r="EL1018" s="345"/>
      <c r="EM1018" s="245"/>
      <c r="EN1018" s="245"/>
      <c r="EO1018" s="245"/>
      <c r="EP1018" s="245"/>
      <c r="EQ1018" s="351"/>
    </row>
    <row r="1019" spans="2:147" s="243" customFormat="1" ht="11.25" hidden="1" customHeight="1">
      <c r="B1019" s="343"/>
      <c r="C1019" s="240"/>
      <c r="D1019" s="240"/>
      <c r="E1019" s="240"/>
      <c r="F1019" s="240"/>
      <c r="G1019" s="240"/>
      <c r="H1019" s="240" t="s">
        <v>712</v>
      </c>
      <c r="I1019" s="240"/>
      <c r="J1019" s="240"/>
      <c r="K1019" s="240" t="s">
        <v>134</v>
      </c>
      <c r="L1019" s="240"/>
      <c r="M1019" s="240" t="str">
        <f>TEXT(5,"#,##0.#######")</f>
        <v>5.</v>
      </c>
      <c r="N1019" s="240" t="s">
        <v>713</v>
      </c>
      <c r="O1019" s="240"/>
      <c r="P1019" s="240" t="s">
        <v>147</v>
      </c>
      <c r="Q1019" s="240" t="s">
        <v>714</v>
      </c>
      <c r="R1019" s="240"/>
      <c r="S1019" s="240"/>
      <c r="T1019" s="240"/>
      <c r="U1019" s="240" t="s">
        <v>148</v>
      </c>
      <c r="V1019" s="240"/>
      <c r="W1019" s="240"/>
      <c r="X1019" s="240"/>
      <c r="Y1019" s="240"/>
      <c r="Z1019" s="240" t="s">
        <v>715</v>
      </c>
      <c r="AA1019" s="240"/>
      <c r="AB1019" s="240"/>
      <c r="AC1019" s="240" t="s">
        <v>134</v>
      </c>
      <c r="AD1019" s="240"/>
      <c r="AE1019" s="240" t="str">
        <f>TEXT(10,"#,##0.#######")</f>
        <v>10.</v>
      </c>
      <c r="AF1019" s="240"/>
      <c r="AG1019" s="240" t="s">
        <v>713</v>
      </c>
      <c r="AH1019" s="240"/>
      <c r="AI1019" s="240" t="s">
        <v>147</v>
      </c>
      <c r="AJ1019" s="240" t="s">
        <v>716</v>
      </c>
      <c r="AK1019" s="240"/>
      <c r="AL1019" s="240"/>
      <c r="AM1019" s="240"/>
      <c r="AN1019" s="240" t="s">
        <v>148</v>
      </c>
      <c r="AO1019" s="240"/>
      <c r="AP1019" s="240"/>
      <c r="AQ1019" s="240"/>
      <c r="AR1019" s="240"/>
      <c r="AS1019" s="240"/>
      <c r="AT1019" s="240"/>
      <c r="AU1019" s="240"/>
      <c r="AV1019" s="240"/>
      <c r="AW1019" s="240"/>
      <c r="AX1019" s="240"/>
      <c r="AY1019" s="240"/>
      <c r="AZ1019" s="240"/>
      <c r="BA1019" s="240"/>
      <c r="BB1019" s="240"/>
      <c r="BC1019" s="240"/>
      <c r="BD1019" s="240"/>
      <c r="BE1019" s="240"/>
      <c r="BF1019" s="240"/>
      <c r="BG1019" s="240"/>
      <c r="BH1019" s="240"/>
      <c r="BI1019" s="240"/>
      <c r="BJ1019" s="240"/>
      <c r="BK1019" s="240"/>
      <c r="BL1019" s="240"/>
      <c r="BM1019" s="240"/>
      <c r="BN1019" s="240"/>
      <c r="BO1019" s="240"/>
      <c r="BP1019" s="240"/>
      <c r="BQ1019" s="240"/>
      <c r="BR1019" s="240"/>
      <c r="BS1019" s="240"/>
      <c r="BT1019" s="240"/>
      <c r="BU1019" s="240"/>
      <c r="BV1019" s="240"/>
      <c r="BW1019" s="240"/>
      <c r="BX1019" s="240"/>
      <c r="BY1019" s="240"/>
      <c r="BZ1019" s="240"/>
      <c r="CA1019" s="240"/>
      <c r="CB1019" s="240"/>
      <c r="CC1019" s="240"/>
      <c r="CD1019" s="240"/>
      <c r="CE1019" s="240"/>
      <c r="CF1019" s="240"/>
      <c r="CG1019" s="240"/>
      <c r="CH1019" s="240"/>
      <c r="CI1019" s="240"/>
      <c r="CJ1019" s="240"/>
      <c r="CK1019" s="240"/>
      <c r="CL1019" s="240"/>
      <c r="CM1019" s="240"/>
      <c r="CN1019" s="240"/>
      <c r="CO1019" s="240"/>
      <c r="CP1019" s="240"/>
      <c r="CQ1019" s="240"/>
      <c r="CR1019" s="240"/>
      <c r="CS1019" s="240"/>
      <c r="CT1019" s="240"/>
      <c r="CU1019" s="240"/>
      <c r="CV1019" s="240"/>
      <c r="CW1019" s="240"/>
      <c r="CX1019" s="240"/>
      <c r="CY1019" s="240"/>
      <c r="CZ1019" s="241"/>
      <c r="DA1019" s="241"/>
      <c r="DB1019" s="241"/>
      <c r="DC1019" s="241"/>
      <c r="DD1019" s="241"/>
      <c r="DE1019" s="241"/>
      <c r="DF1019" s="241"/>
      <c r="DG1019" s="241"/>
      <c r="DH1019" s="241"/>
      <c r="DI1019" s="241"/>
      <c r="DJ1019" s="241"/>
      <c r="DK1019" s="241"/>
      <c r="DL1019" s="241"/>
      <c r="DM1019" s="241"/>
      <c r="DN1019" s="241"/>
      <c r="DO1019" s="241"/>
      <c r="DP1019" s="241"/>
      <c r="DQ1019" s="241"/>
      <c r="DR1019" s="241"/>
      <c r="DS1019" s="241"/>
      <c r="DT1019" s="241"/>
      <c r="DU1019" s="241"/>
      <c r="DV1019" s="241"/>
      <c r="DW1019" s="241"/>
      <c r="DX1019" s="241"/>
      <c r="DY1019" s="241"/>
      <c r="DZ1019" s="241"/>
      <c r="EA1019" s="241"/>
      <c r="EB1019" s="241"/>
      <c r="EC1019" s="241"/>
      <c r="ED1019" s="241"/>
      <c r="EE1019" s="241"/>
      <c r="EF1019" s="241"/>
      <c r="EG1019" s="241"/>
      <c r="EH1019" s="241"/>
      <c r="EI1019" s="241"/>
      <c r="EJ1019" s="241"/>
      <c r="EK1019" s="241"/>
      <c r="EL1019" s="345"/>
      <c r="EM1019" s="245"/>
      <c r="EN1019" s="245"/>
      <c r="EO1019" s="245"/>
      <c r="EP1019" s="245"/>
      <c r="EQ1019" s="351"/>
    </row>
    <row r="1020" spans="2:147" s="243" customFormat="1" ht="11.25" hidden="1" customHeight="1">
      <c r="B1020" s="343"/>
      <c r="C1020" s="240"/>
      <c r="D1020" s="240"/>
      <c r="E1020" s="240"/>
      <c r="F1020" s="240"/>
      <c r="G1020" s="240"/>
      <c r="H1020" s="240" t="s">
        <v>717</v>
      </c>
      <c r="I1020" s="240"/>
      <c r="J1020" s="240"/>
      <c r="K1020" s="240" t="s">
        <v>134</v>
      </c>
      <c r="L1020" s="240"/>
      <c r="M1020" s="240" t="str">
        <f>TEXT(5,"#,##0.#######")</f>
        <v>5.</v>
      </c>
      <c r="N1020" s="240" t="s">
        <v>713</v>
      </c>
      <c r="O1020" s="240"/>
      <c r="P1020" s="240" t="s">
        <v>147</v>
      </c>
      <c r="Q1020" s="240" t="s">
        <v>718</v>
      </c>
      <c r="R1020" s="240"/>
      <c r="S1020" s="240"/>
      <c r="T1020" s="240"/>
      <c r="U1020" s="240" t="s">
        <v>148</v>
      </c>
      <c r="V1020" s="240"/>
      <c r="W1020" s="240"/>
      <c r="X1020" s="240"/>
      <c r="Y1020" s="240"/>
      <c r="Z1020" s="240" t="s">
        <v>719</v>
      </c>
      <c r="AA1020" s="240"/>
      <c r="AB1020" s="240"/>
      <c r="AC1020" s="240" t="s">
        <v>134</v>
      </c>
      <c r="AD1020" s="240"/>
      <c r="AE1020" s="240" t="str">
        <f>TEXT(20,"#,##0.#######")</f>
        <v>20.</v>
      </c>
      <c r="AF1020" s="240"/>
      <c r="AG1020" s="240" t="s">
        <v>713</v>
      </c>
      <c r="AH1020" s="240"/>
      <c r="AI1020" s="240" t="s">
        <v>147</v>
      </c>
      <c r="AJ1020" s="240" t="s">
        <v>720</v>
      </c>
      <c r="AK1020" s="240"/>
      <c r="AL1020" s="240"/>
      <c r="AM1020" s="240"/>
      <c r="AN1020" s="240" t="s">
        <v>148</v>
      </c>
      <c r="AO1020" s="240"/>
      <c r="AP1020" s="240"/>
      <c r="AQ1020" s="240"/>
      <c r="AR1020" s="240"/>
      <c r="AS1020" s="240"/>
      <c r="AT1020" s="240"/>
      <c r="AU1020" s="240"/>
      <c r="AV1020" s="240"/>
      <c r="AW1020" s="240"/>
      <c r="AX1020" s="240"/>
      <c r="AY1020" s="240"/>
      <c r="AZ1020" s="240"/>
      <c r="BA1020" s="240"/>
      <c r="BB1020" s="240"/>
      <c r="BC1020" s="240"/>
      <c r="BD1020" s="240"/>
      <c r="BE1020" s="240"/>
      <c r="BF1020" s="240"/>
      <c r="BG1020" s="240"/>
      <c r="BH1020" s="240"/>
      <c r="BI1020" s="240"/>
      <c r="BJ1020" s="240"/>
      <c r="BK1020" s="240"/>
      <c r="BL1020" s="240"/>
      <c r="BM1020" s="240"/>
      <c r="BN1020" s="240"/>
      <c r="BO1020" s="240"/>
      <c r="BP1020" s="240"/>
      <c r="BQ1020" s="240"/>
      <c r="BR1020" s="240"/>
      <c r="BS1020" s="240"/>
      <c r="BT1020" s="240"/>
      <c r="BU1020" s="240"/>
      <c r="BV1020" s="240"/>
      <c r="BW1020" s="240"/>
      <c r="BX1020" s="240"/>
      <c r="BY1020" s="240"/>
      <c r="BZ1020" s="240"/>
      <c r="CA1020" s="240"/>
      <c r="CB1020" s="240"/>
      <c r="CC1020" s="240"/>
      <c r="CD1020" s="240"/>
      <c r="CE1020" s="240"/>
      <c r="CF1020" s="240"/>
      <c r="CG1020" s="240"/>
      <c r="CH1020" s="240"/>
      <c r="CI1020" s="240"/>
      <c r="CJ1020" s="240"/>
      <c r="CK1020" s="240"/>
      <c r="CL1020" s="240"/>
      <c r="CM1020" s="240"/>
      <c r="CN1020" s="240"/>
      <c r="CO1020" s="240"/>
      <c r="CP1020" s="240"/>
      <c r="CQ1020" s="240"/>
      <c r="CR1020" s="240"/>
      <c r="CS1020" s="240"/>
      <c r="CT1020" s="240"/>
      <c r="CU1020" s="240"/>
      <c r="CV1020" s="240"/>
      <c r="CW1020" s="240"/>
      <c r="CX1020" s="240"/>
      <c r="CY1020" s="240"/>
      <c r="CZ1020" s="241"/>
      <c r="DA1020" s="241"/>
      <c r="DB1020" s="241"/>
      <c r="DC1020" s="241"/>
      <c r="DD1020" s="241"/>
      <c r="DE1020" s="241"/>
      <c r="DF1020" s="241"/>
      <c r="DG1020" s="241"/>
      <c r="DH1020" s="241"/>
      <c r="DI1020" s="241"/>
      <c r="DJ1020" s="241"/>
      <c r="DK1020" s="241"/>
      <c r="DL1020" s="241"/>
      <c r="DM1020" s="241"/>
      <c r="DN1020" s="241"/>
      <c r="DO1020" s="241"/>
      <c r="DP1020" s="241"/>
      <c r="DQ1020" s="241"/>
      <c r="DR1020" s="241"/>
      <c r="DS1020" s="241"/>
      <c r="DT1020" s="241"/>
      <c r="DU1020" s="241"/>
      <c r="DV1020" s="241"/>
      <c r="DW1020" s="241"/>
      <c r="DX1020" s="241"/>
      <c r="DY1020" s="241"/>
      <c r="DZ1020" s="241"/>
      <c r="EA1020" s="241"/>
      <c r="EB1020" s="241"/>
      <c r="EC1020" s="241"/>
      <c r="ED1020" s="241"/>
      <c r="EE1020" s="241"/>
      <c r="EF1020" s="241"/>
      <c r="EG1020" s="241"/>
      <c r="EH1020" s="241"/>
      <c r="EI1020" s="241"/>
      <c r="EJ1020" s="241"/>
      <c r="EK1020" s="241"/>
      <c r="EL1020" s="345"/>
      <c r="EM1020" s="245"/>
      <c r="EN1020" s="245"/>
      <c r="EO1020" s="245"/>
      <c r="EP1020" s="245"/>
      <c r="EQ1020" s="351"/>
    </row>
    <row r="1021" spans="2:147" s="243" customFormat="1" ht="11.25" hidden="1" customHeight="1">
      <c r="B1021" s="343"/>
      <c r="C1021" s="240"/>
      <c r="D1021" s="240"/>
      <c r="E1021" s="240"/>
      <c r="F1021" s="240"/>
      <c r="G1021" s="240"/>
      <c r="H1021" s="240" t="s">
        <v>721</v>
      </c>
      <c r="I1021" s="240"/>
      <c r="J1021" s="240"/>
      <c r="K1021" s="240" t="s">
        <v>134</v>
      </c>
      <c r="L1021" s="240"/>
      <c r="M1021" s="240" t="s">
        <v>147</v>
      </c>
      <c r="N1021" s="240" t="s">
        <v>710</v>
      </c>
      <c r="O1021" s="240"/>
      <c r="P1021" s="240" t="s">
        <v>139</v>
      </c>
      <c r="Q1021" s="240"/>
      <c r="R1021" s="240" t="s">
        <v>711</v>
      </c>
      <c r="S1021" s="240" t="s">
        <v>148</v>
      </c>
      <c r="T1021" s="240" t="s">
        <v>652</v>
      </c>
      <c r="U1021" s="240"/>
      <c r="V1021" s="240" t="str">
        <f>TEXT(2,"#,##0.#######")</f>
        <v>2.</v>
      </c>
      <c r="W1021" s="240" t="s">
        <v>652</v>
      </c>
      <c r="X1021" s="240"/>
      <c r="Y1021" s="240" t="str">
        <f>TEXT(60,"#,##0.#######")</f>
        <v>60.</v>
      </c>
      <c r="Z1021" s="240"/>
      <c r="AA1021" s="240"/>
      <c r="AB1021" s="240" t="s">
        <v>134</v>
      </c>
      <c r="AC1021" s="240"/>
      <c r="AD1021" s="240" t="s">
        <v>147</v>
      </c>
      <c r="AE1021" s="240" t="str">
        <f>TEXT(L1018,"#,##0.#######")</f>
        <v>1.</v>
      </c>
      <c r="AF1021" s="240"/>
      <c r="AG1021" s="240" t="s">
        <v>139</v>
      </c>
      <c r="AH1021" s="240"/>
      <c r="AI1021" s="240" t="str">
        <f>TEXT(Z1018,"#,##0.#######")</f>
        <v>20.</v>
      </c>
      <c r="AJ1021" s="240"/>
      <c r="AK1021" s="240" t="s">
        <v>148</v>
      </c>
      <c r="AL1021" s="240" t="s">
        <v>652</v>
      </c>
      <c r="AM1021" s="240"/>
      <c r="AN1021" s="240" t="str">
        <f>TEXT(V1021,"#,##0.#######")</f>
        <v>2.</v>
      </c>
      <c r="AO1021" s="240" t="s">
        <v>652</v>
      </c>
      <c r="AP1021" s="240"/>
      <c r="AQ1021" s="240" t="str">
        <f>TEXT(Y1021,"#,##0.#######")</f>
        <v>60.</v>
      </c>
      <c r="AR1021" s="240"/>
      <c r="AS1021" s="240"/>
      <c r="AT1021" s="240" t="s">
        <v>134</v>
      </c>
      <c r="AU1021" s="240"/>
      <c r="AV1021" s="240" t="str">
        <f>TEXT(ROUND((L1018/Z1018)*V1021*Y1021,2),"#,##0.#######")</f>
        <v>6.</v>
      </c>
      <c r="AW1021" s="240"/>
      <c r="AX1021" s="240"/>
      <c r="AY1021" s="240"/>
      <c r="AZ1021" s="240" t="s">
        <v>713</v>
      </c>
      <c r="BA1021" s="240"/>
      <c r="BB1021" s="240"/>
      <c r="BC1021" s="240"/>
      <c r="BD1021" s="240"/>
      <c r="BE1021" s="240"/>
      <c r="BF1021" s="240"/>
      <c r="BG1021" s="240"/>
      <c r="BH1021" s="240"/>
      <c r="BI1021" s="240"/>
      <c r="BJ1021" s="240"/>
      <c r="BK1021" s="240"/>
      <c r="BL1021" s="240"/>
      <c r="BM1021" s="240"/>
      <c r="BN1021" s="240"/>
      <c r="BO1021" s="240"/>
      <c r="BP1021" s="240"/>
      <c r="BQ1021" s="240"/>
      <c r="BR1021" s="240"/>
      <c r="BS1021" s="240"/>
      <c r="BT1021" s="240"/>
      <c r="BU1021" s="240"/>
      <c r="BV1021" s="240"/>
      <c r="BW1021" s="240"/>
      <c r="BX1021" s="240"/>
      <c r="BY1021" s="240"/>
      <c r="BZ1021" s="240"/>
      <c r="CA1021" s="240"/>
      <c r="CB1021" s="240"/>
      <c r="CC1021" s="240"/>
      <c r="CD1021" s="240"/>
      <c r="CE1021" s="240"/>
      <c r="CF1021" s="240"/>
      <c r="CG1021" s="240"/>
      <c r="CH1021" s="240"/>
      <c r="CI1021" s="240"/>
      <c r="CJ1021" s="240"/>
      <c r="CK1021" s="240"/>
      <c r="CL1021" s="240"/>
      <c r="CM1021" s="240"/>
      <c r="CN1021" s="240"/>
      <c r="CO1021" s="240"/>
      <c r="CP1021" s="240"/>
      <c r="CQ1021" s="240"/>
      <c r="CR1021" s="240"/>
      <c r="CS1021" s="240"/>
      <c r="CT1021" s="240"/>
      <c r="CU1021" s="240"/>
      <c r="CV1021" s="240"/>
      <c r="CW1021" s="240"/>
      <c r="CX1021" s="240"/>
      <c r="CY1021" s="240"/>
      <c r="CZ1021" s="241"/>
      <c r="DA1021" s="241"/>
      <c r="DB1021" s="241"/>
      <c r="DC1021" s="241"/>
      <c r="DD1021" s="241"/>
      <c r="DE1021" s="241"/>
      <c r="DF1021" s="241"/>
      <c r="DG1021" s="241"/>
      <c r="DH1021" s="241"/>
      <c r="DI1021" s="241"/>
      <c r="DJ1021" s="241"/>
      <c r="DK1021" s="241"/>
      <c r="DL1021" s="241"/>
      <c r="DM1021" s="241"/>
      <c r="DN1021" s="241"/>
      <c r="DO1021" s="241"/>
      <c r="DP1021" s="241"/>
      <c r="DQ1021" s="241"/>
      <c r="DR1021" s="241"/>
      <c r="DS1021" s="241"/>
      <c r="DT1021" s="241"/>
      <c r="DU1021" s="241"/>
      <c r="DV1021" s="241"/>
      <c r="DW1021" s="241"/>
      <c r="DX1021" s="241"/>
      <c r="DY1021" s="241"/>
      <c r="DZ1021" s="241"/>
      <c r="EA1021" s="241"/>
      <c r="EB1021" s="241"/>
      <c r="EC1021" s="241"/>
      <c r="ED1021" s="241"/>
      <c r="EE1021" s="241"/>
      <c r="EF1021" s="241"/>
      <c r="EG1021" s="241"/>
      <c r="EH1021" s="241"/>
      <c r="EI1021" s="241"/>
      <c r="EJ1021" s="241"/>
      <c r="EK1021" s="241"/>
      <c r="EL1021" s="345"/>
      <c r="EM1021" s="245"/>
      <c r="EN1021" s="245"/>
      <c r="EO1021" s="245"/>
      <c r="EP1021" s="245"/>
      <c r="EQ1021" s="351"/>
    </row>
    <row r="1022" spans="2:147" s="243" customFormat="1" ht="11.25" hidden="1" customHeight="1">
      <c r="B1022" s="343"/>
      <c r="C1022" s="240"/>
      <c r="D1022" s="240"/>
      <c r="E1022" s="240"/>
      <c r="F1022" s="240"/>
      <c r="G1022" s="240"/>
      <c r="H1022" s="240" t="s">
        <v>693</v>
      </c>
      <c r="I1022" s="240"/>
      <c r="J1022" s="240"/>
      <c r="K1022" s="240" t="s">
        <v>134</v>
      </c>
      <c r="L1022" s="240"/>
      <c r="M1022" s="240" t="s">
        <v>712</v>
      </c>
      <c r="N1022" s="240"/>
      <c r="O1022" s="240"/>
      <c r="P1022" s="240" t="s">
        <v>130</v>
      </c>
      <c r="Q1022" s="240"/>
      <c r="R1022" s="240" t="s">
        <v>721</v>
      </c>
      <c r="S1022" s="240"/>
      <c r="T1022" s="240"/>
      <c r="U1022" s="240" t="s">
        <v>130</v>
      </c>
      <c r="V1022" s="240"/>
      <c r="W1022" s="240" t="s">
        <v>715</v>
      </c>
      <c r="X1022" s="240"/>
      <c r="Y1022" s="240"/>
      <c r="Z1022" s="240" t="s">
        <v>130</v>
      </c>
      <c r="AA1022" s="240"/>
      <c r="AB1022" s="240" t="s">
        <v>717</v>
      </c>
      <c r="AC1022" s="240"/>
      <c r="AD1022" s="240"/>
      <c r="AE1022" s="240" t="s">
        <v>130</v>
      </c>
      <c r="AF1022" s="240"/>
      <c r="AG1022" s="240" t="s">
        <v>719</v>
      </c>
      <c r="AH1022" s="240"/>
      <c r="AI1022" s="240"/>
      <c r="AJ1022" s="240" t="s">
        <v>134</v>
      </c>
      <c r="AK1022" s="240"/>
      <c r="AL1022" s="240" t="str">
        <f>TEXT(M1019,"#,##0.#######")</f>
        <v>5.</v>
      </c>
      <c r="AM1022" s="240"/>
      <c r="AN1022" s="240" t="s">
        <v>130</v>
      </c>
      <c r="AO1022" s="240"/>
      <c r="AP1022" s="240" t="str">
        <f>TEXT(AV1021,"#,##0.#######")</f>
        <v>6.</v>
      </c>
      <c r="AQ1022" s="240"/>
      <c r="AR1022" s="240" t="s">
        <v>130</v>
      </c>
      <c r="AS1022" s="240"/>
      <c r="AT1022" s="240" t="str">
        <f>TEXT(AE1019,"#,##0.#######")</f>
        <v>10.</v>
      </c>
      <c r="AU1022" s="240"/>
      <c r="AV1022" s="240"/>
      <c r="AW1022" s="240" t="s">
        <v>130</v>
      </c>
      <c r="AX1022" s="240"/>
      <c r="AY1022" s="240" t="str">
        <f>TEXT(M1020,"#,##0.#######")</f>
        <v>5.</v>
      </c>
      <c r="AZ1022" s="240"/>
      <c r="BA1022" s="240" t="s">
        <v>130</v>
      </c>
      <c r="BB1022" s="240"/>
      <c r="BC1022" s="240" t="str">
        <f>TEXT(AE1020,"#,##0.#######")</f>
        <v>20.</v>
      </c>
      <c r="BD1022" s="240"/>
      <c r="BE1022" s="240"/>
      <c r="BF1022" s="240" t="s">
        <v>134</v>
      </c>
      <c r="BG1022" s="240"/>
      <c r="BH1022" s="240" t="str">
        <f>TEXT(ROUND(M1019+AV1021+AE1019+M1020+AE1020,2),"#,##0.#######")</f>
        <v>46.</v>
      </c>
      <c r="BI1022" s="240"/>
      <c r="BJ1022" s="240"/>
      <c r="BK1022" s="240"/>
      <c r="BL1022" s="240"/>
      <c r="BM1022" s="240"/>
      <c r="BN1022" s="240"/>
      <c r="BO1022" s="240"/>
      <c r="BP1022" s="240"/>
      <c r="BQ1022" s="240"/>
      <c r="BR1022" s="240"/>
      <c r="BS1022" s="240"/>
      <c r="BT1022" s="240"/>
      <c r="BU1022" s="240"/>
      <c r="BV1022" s="240"/>
      <c r="BW1022" s="240"/>
      <c r="BX1022" s="240"/>
      <c r="BY1022" s="240"/>
      <c r="BZ1022" s="240"/>
      <c r="CA1022" s="240"/>
      <c r="CB1022" s="240"/>
      <c r="CC1022" s="240"/>
      <c r="CD1022" s="240"/>
      <c r="CE1022" s="240"/>
      <c r="CF1022" s="240"/>
      <c r="CG1022" s="240"/>
      <c r="CH1022" s="240"/>
      <c r="CI1022" s="240"/>
      <c r="CJ1022" s="240"/>
      <c r="CK1022" s="240"/>
      <c r="CL1022" s="240"/>
      <c r="CM1022" s="240"/>
      <c r="CN1022" s="240"/>
      <c r="CO1022" s="240"/>
      <c r="CP1022" s="240"/>
      <c r="CQ1022" s="240"/>
      <c r="CR1022" s="240"/>
      <c r="CS1022" s="240"/>
      <c r="CT1022" s="240"/>
      <c r="CU1022" s="240"/>
      <c r="CV1022" s="240"/>
      <c r="CW1022" s="240"/>
      <c r="CX1022" s="240"/>
      <c r="CY1022" s="240"/>
      <c r="CZ1022" s="241"/>
      <c r="DA1022" s="241"/>
      <c r="DB1022" s="241"/>
      <c r="DC1022" s="241"/>
      <c r="DD1022" s="241"/>
      <c r="DE1022" s="241"/>
      <c r="DF1022" s="241"/>
      <c r="DG1022" s="241"/>
      <c r="DH1022" s="241"/>
      <c r="DI1022" s="241"/>
      <c r="DJ1022" s="241"/>
      <c r="DK1022" s="241"/>
      <c r="DL1022" s="241"/>
      <c r="DM1022" s="241"/>
      <c r="DN1022" s="241"/>
      <c r="DO1022" s="241"/>
      <c r="DP1022" s="241"/>
      <c r="DQ1022" s="241"/>
      <c r="DR1022" s="241"/>
      <c r="DS1022" s="241"/>
      <c r="DT1022" s="241"/>
      <c r="DU1022" s="241"/>
      <c r="DV1022" s="241"/>
      <c r="DW1022" s="241"/>
      <c r="DX1022" s="241"/>
      <c r="DY1022" s="241"/>
      <c r="DZ1022" s="241"/>
      <c r="EA1022" s="241"/>
      <c r="EB1022" s="241"/>
      <c r="EC1022" s="241"/>
      <c r="ED1022" s="241"/>
      <c r="EE1022" s="241"/>
      <c r="EF1022" s="241"/>
      <c r="EG1022" s="241"/>
      <c r="EH1022" s="241"/>
      <c r="EI1022" s="241"/>
      <c r="EJ1022" s="241"/>
      <c r="EK1022" s="241"/>
      <c r="EL1022" s="345"/>
      <c r="EM1022" s="245"/>
      <c r="EN1022" s="245"/>
      <c r="EO1022" s="245"/>
      <c r="EP1022" s="245"/>
      <c r="EQ1022" s="351"/>
    </row>
    <row r="1023" spans="2:147" s="243" customFormat="1" ht="11.25" hidden="1" customHeight="1">
      <c r="B1023" s="343"/>
      <c r="C1023" s="240"/>
      <c r="D1023" s="240"/>
      <c r="E1023" s="240"/>
      <c r="F1023" s="240"/>
      <c r="G1023" s="240"/>
      <c r="H1023" s="240" t="s">
        <v>722</v>
      </c>
      <c r="I1023" s="240"/>
      <c r="J1023" s="240"/>
      <c r="K1023" s="240" t="s">
        <v>134</v>
      </c>
      <c r="L1023" s="240"/>
      <c r="M1023" s="240" t="s">
        <v>147</v>
      </c>
      <c r="N1023" s="240" t="s">
        <v>693</v>
      </c>
      <c r="O1023" s="240"/>
      <c r="P1023" s="240" t="s">
        <v>131</v>
      </c>
      <c r="Q1023" s="240" t="s">
        <v>715</v>
      </c>
      <c r="R1023" s="240"/>
      <c r="S1023" s="240" t="s">
        <v>148</v>
      </c>
      <c r="T1023" s="240"/>
      <c r="U1023" s="240" t="s">
        <v>139</v>
      </c>
      <c r="V1023" s="240"/>
      <c r="W1023" s="240" t="s">
        <v>693</v>
      </c>
      <c r="X1023" s="240"/>
      <c r="Y1023" s="240"/>
      <c r="Z1023" s="240" t="s">
        <v>134</v>
      </c>
      <c r="AA1023" s="240"/>
      <c r="AB1023" s="240" t="s">
        <v>147</v>
      </c>
      <c r="AC1023" s="240" t="str">
        <f>TEXT(BH1022,"#,##0.#######")</f>
        <v>46.</v>
      </c>
      <c r="AD1023" s="240"/>
      <c r="AE1023" s="240" t="s">
        <v>131</v>
      </c>
      <c r="AF1023" s="240" t="str">
        <f>TEXT(AE1019,"#,##0.#######")</f>
        <v>10.</v>
      </c>
      <c r="AG1023" s="240"/>
      <c r="AH1023" s="240" t="s">
        <v>148</v>
      </c>
      <c r="AI1023" s="240"/>
      <c r="AJ1023" s="240" t="s">
        <v>139</v>
      </c>
      <c r="AK1023" s="240"/>
      <c r="AL1023" s="240" t="str">
        <f>TEXT(BH1022,"#,##0.#######")</f>
        <v>46.</v>
      </c>
      <c r="AM1023" s="240"/>
      <c r="AN1023" s="240"/>
      <c r="AO1023" s="240" t="s">
        <v>134</v>
      </c>
      <c r="AP1023" s="240"/>
      <c r="AQ1023" s="240" t="str">
        <f>TEXT(ROUND((BH1022-AE1019)/BH1022,2),"#,##0.#######")</f>
        <v>0.78</v>
      </c>
      <c r="AR1023" s="240"/>
      <c r="AS1023" s="240"/>
      <c r="AT1023" s="240"/>
      <c r="AU1023" s="240"/>
      <c r="AV1023" s="240"/>
      <c r="AW1023" s="240"/>
      <c r="AX1023" s="240"/>
      <c r="AY1023" s="240"/>
      <c r="AZ1023" s="240"/>
      <c r="BA1023" s="240"/>
      <c r="BB1023" s="240"/>
      <c r="BC1023" s="240"/>
      <c r="BD1023" s="240"/>
      <c r="BE1023" s="240"/>
      <c r="BF1023" s="240"/>
      <c r="BG1023" s="240"/>
      <c r="BH1023" s="240"/>
      <c r="BI1023" s="240"/>
      <c r="BJ1023" s="240"/>
      <c r="BK1023" s="240"/>
      <c r="BL1023" s="240"/>
      <c r="BM1023" s="240"/>
      <c r="BN1023" s="240"/>
      <c r="BO1023" s="240"/>
      <c r="BP1023" s="240"/>
      <c r="BQ1023" s="240"/>
      <c r="BR1023" s="240"/>
      <c r="BS1023" s="240"/>
      <c r="BT1023" s="240"/>
      <c r="BU1023" s="240"/>
      <c r="BV1023" s="240"/>
      <c r="BW1023" s="240"/>
      <c r="BX1023" s="240"/>
      <c r="BY1023" s="240"/>
      <c r="BZ1023" s="240"/>
      <c r="CA1023" s="240"/>
      <c r="CB1023" s="240"/>
      <c r="CC1023" s="240"/>
      <c r="CD1023" s="240"/>
      <c r="CE1023" s="240"/>
      <c r="CF1023" s="240"/>
      <c r="CG1023" s="240"/>
      <c r="CH1023" s="240"/>
      <c r="CI1023" s="240"/>
      <c r="CJ1023" s="240"/>
      <c r="CK1023" s="240"/>
      <c r="CL1023" s="240"/>
      <c r="CM1023" s="240"/>
      <c r="CN1023" s="240"/>
      <c r="CO1023" s="240"/>
      <c r="CP1023" s="240"/>
      <c r="CQ1023" s="240"/>
      <c r="CR1023" s="240"/>
      <c r="CS1023" s="240"/>
      <c r="CT1023" s="240"/>
      <c r="CU1023" s="240"/>
      <c r="CV1023" s="240"/>
      <c r="CW1023" s="240"/>
      <c r="CX1023" s="240"/>
      <c r="CY1023" s="240"/>
      <c r="CZ1023" s="241"/>
      <c r="DA1023" s="241"/>
      <c r="DB1023" s="241"/>
      <c r="DC1023" s="241"/>
      <c r="DD1023" s="241"/>
      <c r="DE1023" s="241"/>
      <c r="DF1023" s="241"/>
      <c r="DG1023" s="241"/>
      <c r="DH1023" s="241"/>
      <c r="DI1023" s="241"/>
      <c r="DJ1023" s="241"/>
      <c r="DK1023" s="241"/>
      <c r="DL1023" s="241"/>
      <c r="DM1023" s="241"/>
      <c r="DN1023" s="241"/>
      <c r="DO1023" s="241"/>
      <c r="DP1023" s="241"/>
      <c r="DQ1023" s="241"/>
      <c r="DR1023" s="241"/>
      <c r="DS1023" s="241"/>
      <c r="DT1023" s="241"/>
      <c r="DU1023" s="241"/>
      <c r="DV1023" s="241"/>
      <c r="DW1023" s="241"/>
      <c r="DX1023" s="241"/>
      <c r="DY1023" s="241"/>
      <c r="DZ1023" s="241"/>
      <c r="EA1023" s="241"/>
      <c r="EB1023" s="241"/>
      <c r="EC1023" s="241"/>
      <c r="ED1023" s="241"/>
      <c r="EE1023" s="241"/>
      <c r="EF1023" s="241"/>
      <c r="EG1023" s="241"/>
      <c r="EH1023" s="241"/>
      <c r="EI1023" s="241"/>
      <c r="EJ1023" s="241"/>
      <c r="EK1023" s="241"/>
      <c r="EL1023" s="345"/>
      <c r="EM1023" s="245"/>
      <c r="EN1023" s="245"/>
      <c r="EO1023" s="245"/>
      <c r="EP1023" s="245"/>
      <c r="EQ1023" s="351"/>
    </row>
    <row r="1024" spans="2:147" s="243" customFormat="1" ht="11.25" hidden="1" customHeight="1">
      <c r="B1024" s="343"/>
      <c r="C1024" s="240"/>
      <c r="D1024" s="240"/>
      <c r="E1024" s="240"/>
      <c r="F1024" s="240"/>
      <c r="G1024" s="240"/>
      <c r="H1024" s="240"/>
      <c r="I1024" s="240"/>
      <c r="J1024" s="240"/>
      <c r="K1024" s="240"/>
      <c r="L1024" s="240"/>
      <c r="M1024" s="240"/>
      <c r="N1024" s="240"/>
      <c r="O1024" s="240"/>
      <c r="P1024" s="240"/>
      <c r="Q1024" s="240"/>
      <c r="R1024" s="240"/>
      <c r="S1024" s="240"/>
      <c r="T1024" s="240"/>
      <c r="U1024" s="240"/>
      <c r="V1024" s="240"/>
      <c r="W1024" s="240"/>
      <c r="X1024" s="240"/>
      <c r="Y1024" s="240"/>
      <c r="Z1024" s="240"/>
      <c r="AA1024" s="240"/>
      <c r="AB1024" s="240"/>
      <c r="AC1024" s="240"/>
      <c r="AD1024" s="240"/>
      <c r="AE1024" s="240"/>
      <c r="AF1024" s="240"/>
      <c r="AG1024" s="240"/>
      <c r="AH1024" s="240"/>
      <c r="AI1024" s="240"/>
      <c r="AJ1024" s="240"/>
      <c r="AK1024" s="240"/>
      <c r="AL1024" s="240"/>
      <c r="AM1024" s="240"/>
      <c r="AN1024" s="240"/>
      <c r="AO1024" s="240"/>
      <c r="AP1024" s="240"/>
      <c r="AQ1024" s="240"/>
      <c r="AR1024" s="240"/>
      <c r="AS1024" s="240"/>
      <c r="AT1024" s="240"/>
      <c r="AU1024" s="240"/>
      <c r="AV1024" s="240"/>
      <c r="AW1024" s="240"/>
      <c r="AX1024" s="240"/>
      <c r="AY1024" s="240"/>
      <c r="AZ1024" s="240"/>
      <c r="BA1024" s="240"/>
      <c r="BB1024" s="240"/>
      <c r="BC1024" s="240"/>
      <c r="BD1024" s="240"/>
      <c r="BE1024" s="240"/>
      <c r="BF1024" s="240"/>
      <c r="BG1024" s="240"/>
      <c r="BH1024" s="240"/>
      <c r="BI1024" s="240"/>
      <c r="BJ1024" s="240"/>
      <c r="BK1024" s="240"/>
      <c r="BL1024" s="240"/>
      <c r="BM1024" s="240"/>
      <c r="BN1024" s="240"/>
      <c r="BO1024" s="240"/>
      <c r="BP1024" s="240"/>
      <c r="BQ1024" s="240"/>
      <c r="BR1024" s="240"/>
      <c r="BS1024" s="240"/>
      <c r="BT1024" s="240"/>
      <c r="BU1024" s="240"/>
      <c r="BV1024" s="240"/>
      <c r="BW1024" s="240"/>
      <c r="BX1024" s="240"/>
      <c r="BY1024" s="240"/>
      <c r="BZ1024" s="240"/>
      <c r="CA1024" s="240"/>
      <c r="CB1024" s="240"/>
      <c r="CC1024" s="240"/>
      <c r="CD1024" s="240"/>
      <c r="CE1024" s="240"/>
      <c r="CF1024" s="240"/>
      <c r="CG1024" s="240"/>
      <c r="CH1024" s="240"/>
      <c r="CI1024" s="240"/>
      <c r="CJ1024" s="240"/>
      <c r="CK1024" s="240"/>
      <c r="CL1024" s="240"/>
      <c r="CM1024" s="240"/>
      <c r="CN1024" s="240"/>
      <c r="CO1024" s="240"/>
      <c r="CP1024" s="240"/>
      <c r="CQ1024" s="240"/>
      <c r="CR1024" s="240"/>
      <c r="CS1024" s="240"/>
      <c r="CT1024" s="240"/>
      <c r="CU1024" s="240"/>
      <c r="CV1024" s="240"/>
      <c r="CW1024" s="240"/>
      <c r="CX1024" s="240"/>
      <c r="CY1024" s="240"/>
      <c r="CZ1024" s="241"/>
      <c r="DA1024" s="241"/>
      <c r="DB1024" s="241"/>
      <c r="DC1024" s="241"/>
      <c r="DD1024" s="241"/>
      <c r="DE1024" s="241"/>
      <c r="DF1024" s="241"/>
      <c r="DG1024" s="241"/>
      <c r="DH1024" s="241"/>
      <c r="DI1024" s="241"/>
      <c r="DJ1024" s="241"/>
      <c r="DK1024" s="241"/>
      <c r="DL1024" s="241"/>
      <c r="DM1024" s="241"/>
      <c r="DN1024" s="241"/>
      <c r="DO1024" s="241"/>
      <c r="DP1024" s="241"/>
      <c r="DQ1024" s="241"/>
      <c r="DR1024" s="241"/>
      <c r="DS1024" s="241"/>
      <c r="DT1024" s="241"/>
      <c r="DU1024" s="241"/>
      <c r="DV1024" s="241"/>
      <c r="DW1024" s="241"/>
      <c r="DX1024" s="241"/>
      <c r="DY1024" s="241"/>
      <c r="DZ1024" s="241"/>
      <c r="EA1024" s="241"/>
      <c r="EB1024" s="241"/>
      <c r="EC1024" s="241"/>
      <c r="ED1024" s="241"/>
      <c r="EE1024" s="241"/>
      <c r="EF1024" s="241"/>
      <c r="EG1024" s="241"/>
      <c r="EH1024" s="241"/>
      <c r="EI1024" s="241"/>
      <c r="EJ1024" s="241"/>
      <c r="EK1024" s="241"/>
      <c r="EL1024" s="345"/>
      <c r="EM1024" s="245"/>
      <c r="EN1024" s="245"/>
      <c r="EO1024" s="245"/>
      <c r="EP1024" s="245"/>
      <c r="EQ1024" s="351"/>
    </row>
    <row r="1025" spans="2:147" s="243" customFormat="1" ht="11.25" hidden="1" customHeight="1">
      <c r="B1025" s="343"/>
      <c r="C1025" s="240"/>
      <c r="D1025" s="240"/>
      <c r="E1025" s="240"/>
      <c r="F1025" s="240"/>
      <c r="G1025" s="240"/>
      <c r="H1025" s="240"/>
      <c r="I1025" s="240"/>
      <c r="J1025" s="240"/>
      <c r="K1025" s="240"/>
      <c r="L1025" s="240"/>
      <c r="M1025" s="240" t="str">
        <f>TEXT(60,"#,##0.#######")</f>
        <v>60.</v>
      </c>
      <c r="N1025" s="240"/>
      <c r="O1025" s="240"/>
      <c r="P1025" s="240" t="s">
        <v>652</v>
      </c>
      <c r="Q1025" s="240"/>
      <c r="R1025" s="240"/>
      <c r="S1025" s="240" t="str">
        <f>TEXT(5500,"#,##0.#######")</f>
        <v>5,500.</v>
      </c>
      <c r="T1025" s="240"/>
      <c r="U1025" s="240"/>
      <c r="V1025" s="240"/>
      <c r="W1025" s="240"/>
      <c r="X1025" s="240"/>
      <c r="Y1025" s="240" t="s">
        <v>652</v>
      </c>
      <c r="Z1025" s="240"/>
      <c r="AA1025" s="240"/>
      <c r="AB1025" s="240" t="s">
        <v>692</v>
      </c>
      <c r="AC1025" s="240"/>
      <c r="AD1025" s="240"/>
      <c r="AE1025" s="240"/>
      <c r="AF1025" s="240"/>
      <c r="AG1025" s="240"/>
      <c r="AH1025" s="240"/>
      <c r="AI1025" s="240"/>
      <c r="AJ1025" s="240" t="str">
        <f>TEXT(M1025,"#,##0.#######")</f>
        <v>60.</v>
      </c>
      <c r="AK1025" s="240"/>
      <c r="AL1025" s="240"/>
      <c r="AM1025" s="240" t="s">
        <v>652</v>
      </c>
      <c r="AN1025" s="240"/>
      <c r="AO1025" s="240"/>
      <c r="AP1025" s="240" t="str">
        <f>TEXT(S1025,"#,##0.#######")</f>
        <v>5,500.</v>
      </c>
      <c r="AQ1025" s="240"/>
      <c r="AR1025" s="240"/>
      <c r="AS1025" s="240"/>
      <c r="AT1025" s="240"/>
      <c r="AU1025" s="240"/>
      <c r="AV1025" s="240" t="s">
        <v>652</v>
      </c>
      <c r="AW1025" s="240"/>
      <c r="AX1025" s="240"/>
      <c r="AY1025" s="240" t="str">
        <f>TEXT(AQ1018,"#,##0.#######")</f>
        <v>0.9</v>
      </c>
      <c r="AZ1025" s="240"/>
      <c r="BA1025" s="240"/>
      <c r="BB1025" s="240"/>
      <c r="BC1025" s="240"/>
      <c r="BD1025" s="240"/>
      <c r="BE1025" s="240"/>
      <c r="BF1025" s="240"/>
      <c r="BG1025" s="240"/>
      <c r="BH1025" s="240"/>
      <c r="BI1025" s="240"/>
      <c r="BJ1025" s="240"/>
      <c r="BK1025" s="240"/>
      <c r="BL1025" s="240"/>
      <c r="BM1025" s="240"/>
      <c r="BN1025" s="240"/>
      <c r="BO1025" s="240"/>
      <c r="BP1025" s="240"/>
      <c r="BQ1025" s="240"/>
      <c r="BR1025" s="240"/>
      <c r="BS1025" s="240"/>
      <c r="BT1025" s="240"/>
      <c r="BU1025" s="240"/>
      <c r="BV1025" s="240"/>
      <c r="BW1025" s="240"/>
      <c r="BX1025" s="240"/>
      <c r="BY1025" s="240"/>
      <c r="BZ1025" s="240"/>
      <c r="CA1025" s="240"/>
      <c r="CB1025" s="240"/>
      <c r="CC1025" s="240"/>
      <c r="CD1025" s="240"/>
      <c r="CE1025" s="240"/>
      <c r="CF1025" s="240"/>
      <c r="CG1025" s="240"/>
      <c r="CH1025" s="240"/>
      <c r="CI1025" s="240"/>
      <c r="CJ1025" s="240"/>
      <c r="CK1025" s="240"/>
      <c r="CL1025" s="240"/>
      <c r="CM1025" s="240"/>
      <c r="CN1025" s="240"/>
      <c r="CO1025" s="240"/>
      <c r="CP1025" s="240"/>
      <c r="CQ1025" s="240"/>
      <c r="CR1025" s="240"/>
      <c r="CS1025" s="240"/>
      <c r="CT1025" s="240"/>
      <c r="CU1025" s="240"/>
      <c r="CV1025" s="240"/>
      <c r="CW1025" s="240"/>
      <c r="CX1025" s="240"/>
      <c r="CY1025" s="240"/>
      <c r="CZ1025" s="241"/>
      <c r="DA1025" s="241"/>
      <c r="DB1025" s="241"/>
      <c r="DC1025" s="241"/>
      <c r="DD1025" s="241"/>
      <c r="DE1025" s="241"/>
      <c r="DF1025" s="241"/>
      <c r="DG1025" s="241"/>
      <c r="DH1025" s="241"/>
      <c r="DI1025" s="241"/>
      <c r="DJ1025" s="241"/>
      <c r="DK1025" s="241"/>
      <c r="DL1025" s="241"/>
      <c r="DM1025" s="241"/>
      <c r="DN1025" s="241"/>
      <c r="DO1025" s="241"/>
      <c r="DP1025" s="241"/>
      <c r="DQ1025" s="241"/>
      <c r="DR1025" s="241"/>
      <c r="DS1025" s="241"/>
      <c r="DT1025" s="241"/>
      <c r="DU1025" s="241"/>
      <c r="DV1025" s="241"/>
      <c r="DW1025" s="241"/>
      <c r="DX1025" s="241"/>
      <c r="DY1025" s="241"/>
      <c r="DZ1025" s="241"/>
      <c r="EA1025" s="241"/>
      <c r="EB1025" s="241"/>
      <c r="EC1025" s="241"/>
      <c r="ED1025" s="241"/>
      <c r="EE1025" s="241"/>
      <c r="EF1025" s="241"/>
      <c r="EG1025" s="241"/>
      <c r="EH1025" s="241"/>
      <c r="EI1025" s="241"/>
      <c r="EJ1025" s="241"/>
      <c r="EK1025" s="241"/>
      <c r="EL1025" s="345"/>
      <c r="EM1025" s="245"/>
      <c r="EN1025" s="245"/>
      <c r="EO1025" s="245"/>
      <c r="EP1025" s="245"/>
      <c r="EQ1025" s="351"/>
    </row>
    <row r="1026" spans="2:147" s="243" customFormat="1" ht="11.25" hidden="1" customHeight="1">
      <c r="B1026" s="343"/>
      <c r="C1026" s="240"/>
      <c r="D1026" s="240"/>
      <c r="E1026" s="240"/>
      <c r="F1026" s="240"/>
      <c r="G1026" s="240"/>
      <c r="H1026" s="240" t="s">
        <v>687</v>
      </c>
      <c r="I1026" s="240"/>
      <c r="J1026" s="240" t="s">
        <v>134</v>
      </c>
      <c r="K1026" s="240"/>
      <c r="L1026" s="240" t="s">
        <v>694</v>
      </c>
      <c r="M1026" s="240"/>
      <c r="N1026" s="240" t="s">
        <v>694</v>
      </c>
      <c r="O1026" s="240"/>
      <c r="P1026" s="240" t="s">
        <v>694</v>
      </c>
      <c r="Q1026" s="240"/>
      <c r="R1026" s="240" t="s">
        <v>694</v>
      </c>
      <c r="S1026" s="240"/>
      <c r="T1026" s="240" t="s">
        <v>694</v>
      </c>
      <c r="U1026" s="240"/>
      <c r="V1026" s="240" t="s">
        <v>694</v>
      </c>
      <c r="W1026" s="240"/>
      <c r="X1026" s="240" t="s">
        <v>694</v>
      </c>
      <c r="Y1026" s="240"/>
      <c r="Z1026" s="240" t="s">
        <v>694</v>
      </c>
      <c r="AA1026" s="240"/>
      <c r="AB1026" s="240" t="s">
        <v>694</v>
      </c>
      <c r="AC1026" s="240"/>
      <c r="AD1026" s="240" t="s">
        <v>694</v>
      </c>
      <c r="AE1026" s="240"/>
      <c r="AF1026" s="240"/>
      <c r="AG1026" s="240" t="s">
        <v>134</v>
      </c>
      <c r="AH1026" s="240"/>
      <c r="AI1026" s="240" t="s">
        <v>694</v>
      </c>
      <c r="AJ1026" s="240"/>
      <c r="AK1026" s="240" t="s">
        <v>694</v>
      </c>
      <c r="AL1026" s="240"/>
      <c r="AM1026" s="240" t="s">
        <v>694</v>
      </c>
      <c r="AN1026" s="240"/>
      <c r="AO1026" s="240" t="s">
        <v>694</v>
      </c>
      <c r="AP1026" s="240"/>
      <c r="AQ1026" s="240" t="s">
        <v>694</v>
      </c>
      <c r="AR1026" s="240"/>
      <c r="AS1026" s="240" t="s">
        <v>694</v>
      </c>
      <c r="AT1026" s="240"/>
      <c r="AU1026" s="240" t="s">
        <v>694</v>
      </c>
      <c r="AV1026" s="240"/>
      <c r="AW1026" s="240" t="s">
        <v>694</v>
      </c>
      <c r="AX1026" s="240"/>
      <c r="AY1026" s="240" t="s">
        <v>694</v>
      </c>
      <c r="AZ1026" s="240"/>
      <c r="BA1026" s="240" t="s">
        <v>694</v>
      </c>
      <c r="BB1026" s="240"/>
      <c r="BC1026" s="240"/>
      <c r="BD1026" s="240" t="s">
        <v>134</v>
      </c>
      <c r="BE1026" s="240"/>
      <c r="BF1026" s="240" t="str">
        <f>TEXT(ROUND((60*5500*AQ1018)/(BH1022),2),"#,##0.#######")</f>
        <v>6,456.52</v>
      </c>
      <c r="BG1026" s="240"/>
      <c r="BH1026" s="240"/>
      <c r="BI1026" s="240"/>
      <c r="BJ1026" s="240"/>
      <c r="BK1026" s="240"/>
      <c r="BL1026" s="240" t="s">
        <v>369</v>
      </c>
      <c r="BM1026" s="240"/>
      <c r="BN1026" s="240" t="s">
        <v>139</v>
      </c>
      <c r="BO1026" s="240" t="s">
        <v>618</v>
      </c>
      <c r="BP1026" s="240"/>
      <c r="BQ1026" s="240"/>
      <c r="BR1026" s="240"/>
      <c r="BS1026" s="240"/>
      <c r="BT1026" s="240"/>
      <c r="BU1026" s="240"/>
      <c r="CA1026" s="240"/>
      <c r="CB1026" s="240"/>
      <c r="CC1026" s="240"/>
      <c r="CD1026" s="240"/>
      <c r="CE1026" s="240"/>
      <c r="CF1026" s="240"/>
      <c r="CG1026" s="240"/>
      <c r="CH1026" s="240"/>
      <c r="CI1026" s="240"/>
      <c r="CJ1026" s="240"/>
      <c r="CK1026" s="240"/>
      <c r="CL1026" s="240"/>
      <c r="CM1026" s="240"/>
      <c r="CN1026" s="240"/>
      <c r="CO1026" s="240"/>
      <c r="CP1026" s="240"/>
      <c r="CQ1026" s="240"/>
      <c r="CR1026" s="240"/>
      <c r="CS1026" s="240"/>
      <c r="CT1026" s="240"/>
      <c r="CU1026" s="240"/>
      <c r="CV1026" s="240"/>
      <c r="CW1026" s="240"/>
      <c r="CX1026" s="240"/>
      <c r="CY1026" s="240"/>
      <c r="CZ1026" s="241"/>
      <c r="DA1026" s="241"/>
      <c r="DB1026" s="241"/>
      <c r="DC1026" s="241"/>
      <c r="DD1026" s="241"/>
      <c r="DE1026" s="241"/>
      <c r="DF1026" s="241"/>
      <c r="DG1026" s="241"/>
      <c r="DH1026" s="241"/>
      <c r="DI1026" s="241"/>
      <c r="DJ1026" s="241"/>
      <c r="DK1026" s="241"/>
      <c r="DL1026" s="241"/>
      <c r="DM1026" s="241"/>
      <c r="DN1026" s="241"/>
      <c r="DO1026" s="241"/>
      <c r="DP1026" s="241"/>
      <c r="DQ1026" s="241"/>
      <c r="DR1026" s="241"/>
      <c r="DS1026" s="241"/>
      <c r="DT1026" s="241"/>
      <c r="DU1026" s="241"/>
      <c r="DV1026" s="241"/>
      <c r="DW1026" s="241"/>
      <c r="DX1026" s="241"/>
      <c r="DY1026" s="241"/>
      <c r="DZ1026" s="241"/>
      <c r="EA1026" s="241"/>
      <c r="EB1026" s="241"/>
      <c r="EC1026" s="241"/>
      <c r="ED1026" s="241"/>
      <c r="EE1026" s="241"/>
      <c r="EF1026" s="241"/>
      <c r="EG1026" s="241"/>
      <c r="EH1026" s="241"/>
      <c r="EI1026" s="241"/>
      <c r="EJ1026" s="241"/>
      <c r="EK1026" s="241"/>
      <c r="EL1026" s="345"/>
      <c r="EM1026" s="245"/>
      <c r="EN1026" s="245"/>
      <c r="EO1026" s="245"/>
      <c r="EP1026" s="245"/>
      <c r="EQ1026" s="351"/>
    </row>
    <row r="1027" spans="2:147" s="243" customFormat="1" ht="11.25" hidden="1" customHeight="1">
      <c r="B1027" s="343"/>
      <c r="C1027" s="240"/>
      <c r="D1027" s="240"/>
      <c r="E1027" s="240"/>
      <c r="F1027" s="240"/>
      <c r="G1027" s="240"/>
      <c r="H1027" s="240"/>
      <c r="I1027" s="240"/>
      <c r="J1027" s="240"/>
      <c r="K1027" s="240"/>
      <c r="L1027" s="240"/>
      <c r="M1027" s="240"/>
      <c r="N1027" s="240"/>
      <c r="O1027" s="240"/>
      <c r="P1027" s="240"/>
      <c r="Q1027" s="240"/>
      <c r="R1027" s="240" t="s">
        <v>693</v>
      </c>
      <c r="S1027" s="240"/>
      <c r="T1027" s="240"/>
      <c r="U1027" s="240"/>
      <c r="V1027" s="240"/>
      <c r="W1027" s="240"/>
      <c r="X1027" s="240"/>
      <c r="Y1027" s="240"/>
      <c r="Z1027" s="240"/>
      <c r="AA1027" s="240"/>
      <c r="AB1027" s="240"/>
      <c r="AC1027" s="240"/>
      <c r="AD1027" s="240"/>
      <c r="AE1027" s="240"/>
      <c r="AF1027" s="240"/>
      <c r="AG1027" s="240"/>
      <c r="AH1027" s="240"/>
      <c r="AI1027" s="240"/>
      <c r="AJ1027" s="240"/>
      <c r="AK1027" s="240"/>
      <c r="AL1027" s="240"/>
      <c r="AM1027" s="240"/>
      <c r="AN1027" s="240"/>
      <c r="AO1027" s="240"/>
      <c r="AP1027" s="240"/>
      <c r="AQ1027" s="240"/>
      <c r="AR1027" s="240" t="str">
        <f>TEXT(BH1022,"#,##0.#######")</f>
        <v>46.</v>
      </c>
      <c r="AS1027" s="240"/>
      <c r="AT1027" s="240"/>
      <c r="AU1027" s="240"/>
      <c r="AV1027" s="240"/>
      <c r="AW1027" s="240"/>
      <c r="AX1027" s="240"/>
      <c r="AY1027" s="240"/>
      <c r="AZ1027" s="240"/>
      <c r="BA1027" s="240"/>
      <c r="BB1027" s="240"/>
      <c r="BC1027" s="240"/>
      <c r="BD1027" s="240"/>
      <c r="BE1027" s="240"/>
      <c r="BF1027" s="240"/>
      <c r="BG1027" s="240"/>
      <c r="BH1027" s="240"/>
      <c r="BI1027" s="240"/>
      <c r="BJ1027" s="240"/>
      <c r="BK1027" s="240"/>
      <c r="BL1027" s="240"/>
      <c r="BM1027" s="240"/>
      <c r="BN1027" s="240"/>
      <c r="BO1027" s="240"/>
      <c r="BP1027" s="240"/>
      <c r="BQ1027" s="240"/>
      <c r="BR1027" s="240"/>
      <c r="BS1027" s="240"/>
      <c r="BT1027" s="240"/>
      <c r="BU1027" s="240"/>
      <c r="BV1027" s="240"/>
      <c r="BW1027" s="240"/>
      <c r="BX1027" s="240"/>
      <c r="BY1027" s="240"/>
      <c r="BZ1027" s="240"/>
      <c r="CA1027" s="240"/>
      <c r="CB1027" s="240"/>
      <c r="CC1027" s="240"/>
      <c r="CD1027" s="240"/>
      <c r="CE1027" s="240"/>
      <c r="CF1027" s="240"/>
      <c r="CG1027" s="240"/>
      <c r="CH1027" s="240"/>
      <c r="CI1027" s="240"/>
      <c r="CJ1027" s="240"/>
      <c r="CK1027" s="240"/>
      <c r="CL1027" s="240"/>
      <c r="CM1027" s="240"/>
      <c r="CN1027" s="240"/>
      <c r="CO1027" s="240"/>
      <c r="CP1027" s="240"/>
      <c r="CQ1027" s="240"/>
      <c r="CR1027" s="240"/>
      <c r="CS1027" s="240"/>
      <c r="CT1027" s="240"/>
      <c r="CU1027" s="240"/>
      <c r="CV1027" s="240"/>
      <c r="CW1027" s="240"/>
      <c r="CX1027" s="240"/>
      <c r="CY1027" s="240"/>
      <c r="CZ1027" s="241"/>
      <c r="DA1027" s="241"/>
      <c r="DB1027" s="241"/>
      <c r="DC1027" s="241"/>
      <c r="DD1027" s="241"/>
      <c r="DE1027" s="241"/>
      <c r="DF1027" s="241"/>
      <c r="DG1027" s="241"/>
      <c r="DH1027" s="241"/>
      <c r="DI1027" s="241"/>
      <c r="DJ1027" s="241"/>
      <c r="DK1027" s="241"/>
      <c r="DL1027" s="241"/>
      <c r="DM1027" s="241"/>
      <c r="DN1027" s="241"/>
      <c r="DO1027" s="241"/>
      <c r="DP1027" s="241"/>
      <c r="DQ1027" s="241"/>
      <c r="DR1027" s="241"/>
      <c r="DS1027" s="241"/>
      <c r="DT1027" s="241"/>
      <c r="DU1027" s="241"/>
      <c r="DV1027" s="241"/>
      <c r="DW1027" s="241"/>
      <c r="DX1027" s="241"/>
      <c r="DY1027" s="241"/>
      <c r="DZ1027" s="241"/>
      <c r="EA1027" s="241"/>
      <c r="EB1027" s="241"/>
      <c r="EC1027" s="241"/>
      <c r="ED1027" s="241"/>
      <c r="EE1027" s="241"/>
      <c r="EF1027" s="241"/>
      <c r="EG1027" s="241"/>
      <c r="EH1027" s="241"/>
      <c r="EI1027" s="241"/>
      <c r="EJ1027" s="241"/>
      <c r="EK1027" s="241"/>
      <c r="EL1027" s="345"/>
      <c r="EM1027" s="245"/>
      <c r="EN1027" s="245"/>
      <c r="EO1027" s="245"/>
      <c r="EP1027" s="245"/>
      <c r="EQ1027" s="351"/>
    </row>
    <row r="1028" spans="2:147" s="243" customFormat="1" ht="11.25" hidden="1" customHeight="1">
      <c r="B1028" s="343"/>
      <c r="C1028" s="240"/>
      <c r="D1028" s="240"/>
      <c r="E1028" s="240"/>
      <c r="F1028" s="240"/>
      <c r="G1028" s="240"/>
      <c r="H1028" s="240"/>
      <c r="I1028" s="240"/>
      <c r="J1028" s="240"/>
      <c r="K1028" s="240"/>
      <c r="L1028" s="240"/>
      <c r="M1028" s="240"/>
      <c r="N1028" s="240"/>
      <c r="O1028" s="240"/>
      <c r="P1028" s="240"/>
      <c r="Q1028" s="240"/>
      <c r="R1028" s="240"/>
      <c r="S1028" s="240"/>
      <c r="T1028" s="240"/>
      <c r="U1028" s="240"/>
      <c r="V1028" s="240"/>
      <c r="W1028" s="240"/>
      <c r="X1028" s="240"/>
      <c r="Y1028" s="240"/>
      <c r="Z1028" s="240"/>
      <c r="AA1028" s="240"/>
      <c r="AB1028" s="240"/>
      <c r="AC1028" s="240"/>
      <c r="AD1028" s="240"/>
      <c r="AE1028" s="240"/>
      <c r="AF1028" s="240"/>
      <c r="AG1028" s="240"/>
      <c r="AH1028" s="240"/>
      <c r="AI1028" s="240"/>
      <c r="AJ1028" s="240"/>
      <c r="AK1028" s="240"/>
      <c r="AL1028" s="240"/>
      <c r="AM1028" s="240"/>
      <c r="AN1028" s="240"/>
      <c r="AO1028" s="240"/>
      <c r="AP1028" s="240"/>
      <c r="AQ1028" s="240"/>
      <c r="AR1028" s="240"/>
      <c r="AS1028" s="240"/>
      <c r="AT1028" s="240"/>
      <c r="AU1028" s="240"/>
      <c r="AV1028" s="240"/>
      <c r="AW1028" s="240"/>
      <c r="AX1028" s="240"/>
      <c r="AY1028" s="240"/>
      <c r="AZ1028" s="240"/>
      <c r="BA1028" s="240"/>
      <c r="BB1028" s="240"/>
      <c r="BC1028" s="240"/>
      <c r="BD1028" s="240"/>
      <c r="BE1028" s="240"/>
      <c r="BF1028" s="240"/>
      <c r="BG1028" s="240"/>
      <c r="BH1028" s="240"/>
      <c r="BI1028" s="240"/>
      <c r="BJ1028" s="240"/>
      <c r="BK1028" s="240"/>
      <c r="BL1028" s="240"/>
      <c r="BM1028" s="240"/>
      <c r="BN1028" s="240"/>
      <c r="BO1028" s="240"/>
      <c r="BP1028" s="240"/>
      <c r="BQ1028" s="240"/>
      <c r="BR1028" s="240"/>
      <c r="BS1028" s="240"/>
      <c r="BT1028" s="240"/>
      <c r="BU1028" s="240"/>
      <c r="BV1028" s="240"/>
      <c r="BW1028" s="240"/>
      <c r="BX1028" s="240"/>
      <c r="BY1028" s="240"/>
      <c r="BZ1028" s="240"/>
      <c r="CA1028" s="240"/>
      <c r="CB1028" s="240"/>
      <c r="CC1028" s="240"/>
      <c r="CD1028" s="240"/>
      <c r="CE1028" s="240"/>
      <c r="CF1028" s="240"/>
      <c r="CG1028" s="240"/>
      <c r="CH1028" s="240"/>
      <c r="CI1028" s="240"/>
      <c r="CJ1028" s="240"/>
      <c r="CK1028" s="240"/>
      <c r="CL1028" s="240"/>
      <c r="CM1028" s="240"/>
      <c r="CN1028" s="240"/>
      <c r="CO1028" s="240"/>
      <c r="CP1028" s="240"/>
      <c r="CQ1028" s="240"/>
      <c r="CR1028" s="240"/>
      <c r="CS1028" s="240"/>
      <c r="CT1028" s="240"/>
      <c r="CU1028" s="240"/>
      <c r="CV1028" s="240"/>
      <c r="CW1028" s="240"/>
      <c r="CX1028" s="240"/>
      <c r="CY1028" s="240"/>
      <c r="CZ1028" s="241"/>
      <c r="DA1028" s="241"/>
      <c r="DB1028" s="241"/>
      <c r="DC1028" s="241"/>
      <c r="DD1028" s="241"/>
      <c r="DE1028" s="241"/>
      <c r="DF1028" s="241"/>
      <c r="DG1028" s="241"/>
      <c r="DH1028" s="241"/>
      <c r="DI1028" s="241"/>
      <c r="DJ1028" s="241"/>
      <c r="DK1028" s="241"/>
      <c r="DL1028" s="241"/>
      <c r="DM1028" s="241"/>
      <c r="DN1028" s="241"/>
      <c r="DO1028" s="241"/>
      <c r="DP1028" s="241"/>
      <c r="DQ1028" s="241"/>
      <c r="DR1028" s="241"/>
      <c r="DS1028" s="241"/>
      <c r="DT1028" s="241"/>
      <c r="DU1028" s="241"/>
      <c r="DV1028" s="241"/>
      <c r="DW1028" s="241"/>
      <c r="DX1028" s="241"/>
      <c r="DY1028" s="241"/>
      <c r="DZ1028" s="241"/>
      <c r="EA1028" s="241"/>
      <c r="EB1028" s="241"/>
      <c r="EC1028" s="241"/>
      <c r="ED1028" s="241"/>
      <c r="EE1028" s="241"/>
      <c r="EF1028" s="241"/>
      <c r="EG1028" s="241"/>
      <c r="EH1028" s="241"/>
      <c r="EI1028" s="241"/>
      <c r="EJ1028" s="241"/>
      <c r="EK1028" s="241"/>
      <c r="EL1028" s="345"/>
      <c r="EM1028" s="245"/>
      <c r="EN1028" s="245"/>
      <c r="EO1028" s="245"/>
      <c r="EP1028" s="245"/>
      <c r="EQ1028" s="351"/>
    </row>
    <row r="1029" spans="2:147" s="243" customFormat="1" ht="11.25" hidden="1" customHeight="1">
      <c r="B1029" s="343"/>
      <c r="C1029" s="240"/>
      <c r="D1029" s="240"/>
      <c r="E1029" s="240"/>
      <c r="F1029" s="240"/>
      <c r="G1029" s="240"/>
      <c r="H1029" s="240" t="s">
        <v>616</v>
      </c>
      <c r="I1029" s="240"/>
      <c r="J1029" s="240"/>
      <c r="K1029" s="240"/>
      <c r="L1029" s="240"/>
      <c r="M1029" s="240"/>
      <c r="N1029" s="240"/>
      <c r="O1029" s="240" t="s">
        <v>132</v>
      </c>
      <c r="P1029" s="240"/>
      <c r="Q1029" s="1775" t="e">
        <f>#REF!</f>
        <v>#REF!</v>
      </c>
      <c r="R1029" s="1775"/>
      <c r="S1029" s="1775"/>
      <c r="T1029" s="1775"/>
      <c r="U1029" s="1775"/>
      <c r="V1029" s="240"/>
      <c r="W1029" s="240" t="s">
        <v>683</v>
      </c>
      <c r="X1029" s="240"/>
      <c r="Y1029" s="240"/>
      <c r="Z1029" s="240" t="str">
        <f>TEXT(BF1026,"#,##0.#######")</f>
        <v>6,456.52</v>
      </c>
      <c r="AA1029" s="240"/>
      <c r="AB1029" s="240"/>
      <c r="AC1029" s="240"/>
      <c r="AD1029" s="240"/>
      <c r="AE1029" s="240"/>
      <c r="AF1029" s="240" t="s">
        <v>652</v>
      </c>
      <c r="AG1029" s="240"/>
      <c r="AH1029" s="240" t="str">
        <f>TEXT(30,"#,##0.#######")</f>
        <v>30.</v>
      </c>
      <c r="AI1029" s="240"/>
      <c r="AJ1029" s="240" t="s">
        <v>369</v>
      </c>
      <c r="AK1029" s="240"/>
      <c r="AL1029" s="240" t="s">
        <v>134</v>
      </c>
      <c r="AM1029" s="240"/>
      <c r="AN1029" s="240" t="e">
        <f>TEXT(TRUNC(Q1029/BF1026*AH1029,1),"#,##0.#")</f>
        <v>#REF!</v>
      </c>
      <c r="AO1029" s="240"/>
      <c r="AP1029" s="240"/>
      <c r="AQ1029" s="240"/>
      <c r="AR1029" s="240"/>
      <c r="AS1029" s="240"/>
      <c r="AT1029" s="240"/>
      <c r="AU1029" s="240"/>
      <c r="AV1029" s="240"/>
      <c r="AW1029" s="240"/>
      <c r="AX1029" s="240"/>
      <c r="AY1029" s="240"/>
      <c r="AZ1029" s="240"/>
      <c r="BA1029" s="240"/>
      <c r="BB1029" s="240"/>
      <c r="BC1029" s="240"/>
      <c r="BD1029" s="240"/>
      <c r="BE1029" s="240"/>
      <c r="BN1029" s="240"/>
      <c r="BO1029" s="240"/>
      <c r="BP1029" s="240"/>
      <c r="BQ1029" s="240"/>
      <c r="BR1029" s="240"/>
      <c r="BS1029" s="240"/>
      <c r="BT1029" s="240"/>
      <c r="BU1029" s="240"/>
      <c r="BV1029" s="240"/>
      <c r="BW1029" s="240"/>
      <c r="BX1029" s="240"/>
      <c r="BY1029" s="240"/>
      <c r="BZ1029" s="240"/>
      <c r="CA1029" s="240"/>
      <c r="CB1029" s="240"/>
      <c r="CC1029" s="240"/>
      <c r="CD1029" s="240"/>
      <c r="CE1029" s="240"/>
      <c r="CF1029" s="240"/>
      <c r="CG1029" s="240"/>
      <c r="CH1029" s="240"/>
      <c r="CI1029" s="240"/>
      <c r="CJ1029" s="240"/>
      <c r="CK1029" s="240"/>
      <c r="CL1029" s="240"/>
      <c r="CM1029" s="240"/>
      <c r="CN1029" s="240"/>
      <c r="CO1029" s="240"/>
      <c r="CP1029" s="240"/>
      <c r="CQ1029" s="240"/>
      <c r="CR1029" s="240"/>
      <c r="CS1029" s="240"/>
      <c r="CT1029" s="240"/>
      <c r="CU1029" s="240"/>
      <c r="CV1029" s="240"/>
      <c r="CW1029" s="240"/>
      <c r="CX1029" s="240"/>
      <c r="CY1029" s="240"/>
      <c r="CZ1029" s="241"/>
      <c r="DA1029" s="241"/>
      <c r="DB1029" s="241"/>
      <c r="DC1029" s="241"/>
      <c r="DD1029" s="241"/>
      <c r="DE1029" s="241"/>
      <c r="DF1029" s="241"/>
      <c r="DG1029" s="241"/>
      <c r="DH1029" s="241"/>
      <c r="DI1029" s="241"/>
      <c r="DJ1029" s="241"/>
      <c r="DK1029" s="241"/>
      <c r="DL1029" s="241"/>
      <c r="DM1029" s="241"/>
      <c r="DN1029" s="241"/>
      <c r="DO1029" s="241"/>
      <c r="DP1029" s="241"/>
      <c r="DQ1029" s="241"/>
      <c r="DR1029" s="241"/>
      <c r="DS1029" s="241"/>
      <c r="DT1029" s="241"/>
      <c r="DU1029" s="241"/>
      <c r="DV1029" s="241"/>
      <c r="DW1029" s="241"/>
      <c r="DX1029" s="241"/>
      <c r="DY1029" s="241"/>
      <c r="DZ1029" s="241"/>
      <c r="EA1029" s="241"/>
      <c r="EB1029" s="241"/>
      <c r="EC1029" s="241"/>
      <c r="ED1029" s="241"/>
      <c r="EE1029" s="241"/>
      <c r="EF1029" s="241"/>
      <c r="EG1029" s="241"/>
      <c r="EH1029" s="241"/>
      <c r="EI1029" s="241"/>
      <c r="EJ1029" s="241"/>
      <c r="EK1029" s="241"/>
      <c r="EL1029" s="345"/>
      <c r="EM1029" s="245"/>
      <c r="EN1029" s="245"/>
      <c r="EO1029" s="245"/>
      <c r="EP1029" s="245"/>
      <c r="EQ1029" s="351"/>
    </row>
    <row r="1030" spans="2:147" s="243" customFormat="1" ht="11.25" hidden="1" customHeight="1">
      <c r="B1030" s="343"/>
      <c r="C1030" s="240"/>
      <c r="D1030" s="240"/>
      <c r="E1030" s="240"/>
      <c r="F1030" s="240"/>
      <c r="G1030" s="240"/>
      <c r="H1030" s="240" t="s">
        <v>617</v>
      </c>
      <c r="I1030" s="240"/>
      <c r="J1030" s="240"/>
      <c r="K1030" s="240"/>
      <c r="L1030" s="240"/>
      <c r="M1030" s="240"/>
      <c r="N1030" s="240"/>
      <c r="O1030" s="240" t="s">
        <v>132</v>
      </c>
      <c r="P1030" s="240"/>
      <c r="Q1030" s="1775" t="e">
        <f>#REF!</f>
        <v>#REF!</v>
      </c>
      <c r="R1030" s="1775"/>
      <c r="S1030" s="1775"/>
      <c r="T1030" s="1775"/>
      <c r="U1030" s="1775"/>
      <c r="V1030" s="240"/>
      <c r="W1030" s="240" t="s">
        <v>683</v>
      </c>
      <c r="X1030" s="240"/>
      <c r="Y1030" s="240"/>
      <c r="Z1030" s="240" t="str">
        <f>TEXT(BF1026,"#,##0.#######")</f>
        <v>6,456.52</v>
      </c>
      <c r="AA1030" s="240"/>
      <c r="AB1030" s="240"/>
      <c r="AC1030" s="240"/>
      <c r="AD1030" s="240"/>
      <c r="AE1030" s="240"/>
      <c r="AF1030" s="240" t="s">
        <v>652</v>
      </c>
      <c r="AG1030" s="240"/>
      <c r="AH1030" s="240" t="str">
        <f>TEXT(30,"#,##0.#######")</f>
        <v>30.</v>
      </c>
      <c r="AI1030" s="240"/>
      <c r="AJ1030" s="240" t="s">
        <v>369</v>
      </c>
      <c r="AK1030" s="240"/>
      <c r="AL1030" s="240" t="s">
        <v>652</v>
      </c>
      <c r="AM1030" s="240"/>
      <c r="AN1030" s="240" t="s">
        <v>722</v>
      </c>
      <c r="AO1030" s="240"/>
      <c r="AP1030" s="240"/>
      <c r="AQ1030" s="240" t="s">
        <v>134</v>
      </c>
      <c r="AR1030" s="240"/>
      <c r="AS1030" s="240" t="e">
        <f>TEXT(Q1030,"#,##0.#######")</f>
        <v>#REF!</v>
      </c>
      <c r="AT1030" s="240"/>
      <c r="AU1030" s="240"/>
      <c r="AV1030" s="240"/>
      <c r="AW1030" s="240" t="s">
        <v>683</v>
      </c>
      <c r="AX1030" s="240"/>
      <c r="AY1030" s="240" t="str">
        <f>TEXT(BF1026,"#,##0.#######")</f>
        <v>6,456.52</v>
      </c>
      <c r="BA1030" s="240"/>
      <c r="BB1030" s="240"/>
      <c r="BD1030" s="240" t="s">
        <v>652</v>
      </c>
      <c r="BE1030" s="240"/>
      <c r="BF1030" s="240" t="str">
        <f>TEXT(AH1030,"#,##0.#######")</f>
        <v>30.</v>
      </c>
      <c r="BG1030" s="240"/>
      <c r="BH1030" s="240" t="s">
        <v>652</v>
      </c>
      <c r="BI1030" s="240"/>
      <c r="BJ1030" s="240" t="str">
        <f>TEXT(AQ1023,"#,##0.#######")</f>
        <v>0.78</v>
      </c>
      <c r="BK1030" s="240"/>
      <c r="BL1030" s="240"/>
      <c r="BM1030" s="240" t="s">
        <v>134</v>
      </c>
      <c r="BN1030" s="240"/>
      <c r="BO1030" s="240" t="e">
        <f>TEXT(TRUNC(Q1030/BF1026*AH1030*AQ1023,1),"#,##0.#")</f>
        <v>#REF!</v>
      </c>
      <c r="BR1030" s="240"/>
      <c r="BS1030" s="240"/>
      <c r="BT1030" s="240"/>
      <c r="BU1030" s="240"/>
      <c r="BV1030" s="240"/>
      <c r="CM1030" s="240"/>
      <c r="CN1030" s="240"/>
      <c r="CO1030" s="240"/>
      <c r="CP1030" s="240"/>
      <c r="CQ1030" s="240"/>
      <c r="CR1030" s="240"/>
      <c r="CS1030" s="240"/>
      <c r="CT1030" s="240"/>
      <c r="CU1030" s="240"/>
      <c r="CV1030" s="240"/>
      <c r="CW1030" s="240"/>
      <c r="CX1030" s="240"/>
      <c r="CY1030" s="240"/>
      <c r="CZ1030" s="241"/>
      <c r="DA1030" s="241"/>
      <c r="DB1030" s="241"/>
      <c r="DC1030" s="241"/>
      <c r="DD1030" s="241"/>
      <c r="DE1030" s="241"/>
      <c r="DF1030" s="241"/>
      <c r="DG1030" s="241"/>
      <c r="DH1030" s="241"/>
      <c r="DI1030" s="241"/>
      <c r="DJ1030" s="241"/>
      <c r="DK1030" s="241"/>
      <c r="DL1030" s="241"/>
      <c r="DM1030" s="241"/>
      <c r="DN1030" s="241"/>
      <c r="DO1030" s="241"/>
      <c r="DP1030" s="241"/>
      <c r="DQ1030" s="241"/>
      <c r="DR1030" s="241"/>
      <c r="DS1030" s="241"/>
      <c r="DT1030" s="241"/>
      <c r="DU1030" s="241"/>
      <c r="DV1030" s="241"/>
      <c r="DW1030" s="241"/>
      <c r="DX1030" s="241"/>
      <c r="DY1030" s="241"/>
      <c r="DZ1030" s="241"/>
      <c r="EA1030" s="241"/>
      <c r="EB1030" s="241"/>
      <c r="EC1030" s="241"/>
      <c r="ED1030" s="241"/>
      <c r="EE1030" s="241"/>
      <c r="EF1030" s="241"/>
      <c r="EG1030" s="241"/>
      <c r="EH1030" s="241"/>
      <c r="EI1030" s="241"/>
      <c r="EJ1030" s="241"/>
      <c r="EK1030" s="241"/>
      <c r="EL1030" s="345"/>
      <c r="EM1030" s="245"/>
      <c r="EN1030" s="245"/>
      <c r="EO1030" s="245"/>
      <c r="EP1030" s="245"/>
      <c r="EQ1030" s="351"/>
    </row>
    <row r="1031" spans="2:147" s="243" customFormat="1" ht="11.25" hidden="1" customHeight="1">
      <c r="B1031" s="343"/>
      <c r="C1031" s="240"/>
      <c r="D1031" s="240"/>
      <c r="E1031" s="240"/>
      <c r="F1031" s="240"/>
      <c r="G1031" s="240"/>
      <c r="H1031" s="240" t="s">
        <v>679</v>
      </c>
      <c r="I1031" s="240"/>
      <c r="J1031" s="240" t="s">
        <v>680</v>
      </c>
      <c r="K1031" s="240"/>
      <c r="L1031" s="240"/>
      <c r="M1031" s="240"/>
      <c r="N1031" s="240"/>
      <c r="O1031" s="240" t="s">
        <v>132</v>
      </c>
      <c r="P1031" s="240"/>
      <c r="Q1031" s="1775" t="e">
        <f>#REF!</f>
        <v>#REF!</v>
      </c>
      <c r="R1031" s="1775"/>
      <c r="S1031" s="1775"/>
      <c r="T1031" s="1775"/>
      <c r="U1031" s="1775"/>
      <c r="V1031" s="240"/>
      <c r="W1031" s="240" t="s">
        <v>683</v>
      </c>
      <c r="X1031" s="240"/>
      <c r="Y1031" s="240"/>
      <c r="Z1031" s="240" t="str">
        <f>TEXT(BF1026,"#,##0.#######")</f>
        <v>6,456.52</v>
      </c>
      <c r="AA1031" s="240"/>
      <c r="AB1031" s="240"/>
      <c r="AC1031" s="240"/>
      <c r="AD1031" s="240"/>
      <c r="AE1031" s="240"/>
      <c r="AF1031" s="240" t="s">
        <v>652</v>
      </c>
      <c r="AG1031" s="240"/>
      <c r="AH1031" s="240" t="str">
        <f>TEXT(30,"#,##0.#######")</f>
        <v>30.</v>
      </c>
      <c r="AI1031" s="240"/>
      <c r="AJ1031" s="240" t="s">
        <v>369</v>
      </c>
      <c r="AK1031" s="240"/>
      <c r="AL1031" s="240"/>
      <c r="AM1031" s="240" t="s">
        <v>134</v>
      </c>
      <c r="AN1031" s="240"/>
      <c r="AO1031" s="240" t="e">
        <f>TEXT(TRUNC(Q1031/BF1026*AH1031,1),"#,##0.#")</f>
        <v>#REF!</v>
      </c>
      <c r="AP1031" s="240"/>
      <c r="AQ1031" s="240"/>
      <c r="AR1031" s="240"/>
      <c r="AS1031" s="240"/>
      <c r="AT1031" s="240"/>
      <c r="AU1031" s="240"/>
      <c r="AV1031" s="240"/>
      <c r="AW1031" s="240"/>
      <c r="AX1031" s="240"/>
      <c r="AY1031" s="240"/>
      <c r="AZ1031" s="240"/>
      <c r="BA1031" s="240"/>
      <c r="BB1031" s="240"/>
      <c r="BC1031" s="240"/>
      <c r="BD1031" s="240"/>
      <c r="BE1031" s="240"/>
      <c r="BN1031" s="240"/>
      <c r="BO1031" s="240"/>
      <c r="BP1031" s="240"/>
      <c r="BQ1031" s="240"/>
      <c r="BR1031" s="240"/>
      <c r="BS1031" s="240"/>
      <c r="BT1031" s="240"/>
      <c r="BU1031" s="240"/>
      <c r="BV1031" s="240"/>
      <c r="BW1031" s="240"/>
      <c r="BX1031" s="240"/>
      <c r="BY1031" s="240"/>
      <c r="BZ1031" s="240"/>
      <c r="CA1031" s="240"/>
      <c r="CB1031" s="240"/>
      <c r="CC1031" s="240"/>
      <c r="CD1031" s="240"/>
      <c r="CE1031" s="240"/>
      <c r="CF1031" s="240"/>
      <c r="CG1031" s="240"/>
      <c r="CH1031" s="240"/>
      <c r="CI1031" s="240"/>
      <c r="CJ1031" s="240"/>
      <c r="CK1031" s="240"/>
      <c r="CL1031" s="240"/>
      <c r="CM1031" s="240"/>
      <c r="CN1031" s="240"/>
      <c r="CO1031" s="240"/>
      <c r="CP1031" s="240"/>
      <c r="CQ1031" s="240"/>
      <c r="CR1031" s="240"/>
      <c r="CS1031" s="240"/>
      <c r="CT1031" s="240"/>
      <c r="CU1031" s="240"/>
      <c r="CV1031" s="240"/>
      <c r="CW1031" s="240"/>
      <c r="CX1031" s="240"/>
      <c r="CY1031" s="240"/>
      <c r="CZ1031" s="241"/>
      <c r="DA1031" s="241"/>
      <c r="DB1031" s="241"/>
      <c r="DC1031" s="241"/>
      <c r="DD1031" s="241"/>
      <c r="DE1031" s="241"/>
      <c r="DF1031" s="241"/>
      <c r="DG1031" s="241"/>
      <c r="DH1031" s="241"/>
      <c r="DI1031" s="241"/>
      <c r="DJ1031" s="241"/>
      <c r="DK1031" s="241"/>
      <c r="DL1031" s="241"/>
      <c r="DM1031" s="241"/>
      <c r="DN1031" s="241"/>
      <c r="DO1031" s="241"/>
      <c r="DP1031" s="241"/>
      <c r="DQ1031" s="241"/>
      <c r="DR1031" s="241"/>
      <c r="DS1031" s="241"/>
      <c r="DT1031" s="241"/>
      <c r="DU1031" s="241"/>
      <c r="DV1031" s="241"/>
      <c r="DW1031" s="241"/>
      <c r="DX1031" s="241"/>
      <c r="DY1031" s="241"/>
      <c r="DZ1031" s="241"/>
      <c r="EA1031" s="241"/>
      <c r="EB1031" s="241"/>
      <c r="EC1031" s="241"/>
      <c r="ED1031" s="241"/>
      <c r="EE1031" s="241"/>
      <c r="EF1031" s="241"/>
      <c r="EG1031" s="241"/>
      <c r="EH1031" s="241"/>
      <c r="EI1031" s="241"/>
      <c r="EJ1031" s="241"/>
      <c r="EK1031" s="241"/>
      <c r="EL1031" s="345"/>
      <c r="EM1031" s="245"/>
      <c r="EN1031" s="245"/>
      <c r="EO1031" s="245"/>
      <c r="EP1031" s="245"/>
      <c r="EQ1031" s="351"/>
    </row>
    <row r="1032" spans="2:147" s="243" customFormat="1" ht="11.25" hidden="1" customHeight="1">
      <c r="B1032" s="343"/>
      <c r="C1032" s="240"/>
      <c r="D1032" s="240"/>
      <c r="E1032" s="240"/>
      <c r="F1032" s="240"/>
      <c r="G1032" s="240"/>
      <c r="H1032" s="240" t="s">
        <v>688</v>
      </c>
      <c r="I1032" s="240"/>
      <c r="J1032" s="240" t="s">
        <v>96</v>
      </c>
      <c r="K1032" s="240"/>
      <c r="L1032" s="240"/>
      <c r="M1032" s="240"/>
      <c r="N1032" s="240"/>
      <c r="O1032" s="240" t="s">
        <v>132</v>
      </c>
      <c r="P1032" s="240"/>
      <c r="Q1032" s="240" t="e">
        <f>TEXT(AN1029+BO1030+AO1031,"#,##0.#######")</f>
        <v>#REF!</v>
      </c>
      <c r="R1032" s="240"/>
      <c r="S1032" s="240"/>
      <c r="T1032" s="240"/>
      <c r="U1032" s="240"/>
      <c r="V1032" s="240"/>
      <c r="W1032" s="240"/>
      <c r="X1032" s="240"/>
      <c r="Y1032" s="240"/>
      <c r="Z1032" s="240"/>
      <c r="AA1032" s="240"/>
      <c r="AB1032" s="240"/>
      <c r="AC1032" s="240"/>
      <c r="AD1032" s="240"/>
      <c r="AE1032" s="240"/>
      <c r="AF1032" s="240"/>
      <c r="AG1032" s="240"/>
      <c r="AH1032" s="240"/>
      <c r="AI1032" s="240"/>
      <c r="AJ1032" s="240"/>
      <c r="AK1032" s="240"/>
      <c r="AL1032" s="240"/>
      <c r="AN1032" s="240"/>
      <c r="AO1032" s="240"/>
      <c r="AP1032" s="240"/>
      <c r="AQ1032" s="240"/>
      <c r="AR1032" s="240"/>
      <c r="AS1032" s="240"/>
      <c r="AT1032" s="240"/>
      <c r="AU1032" s="240"/>
      <c r="AV1032" s="240"/>
      <c r="AW1032" s="240"/>
      <c r="AX1032" s="240"/>
      <c r="AY1032" s="240"/>
      <c r="AZ1032" s="240"/>
      <c r="BA1032" s="240"/>
      <c r="BB1032" s="240"/>
      <c r="BC1032" s="240"/>
      <c r="BD1032" s="240"/>
      <c r="BE1032" s="240"/>
      <c r="BF1032" s="240"/>
      <c r="BL1032" s="240"/>
      <c r="BM1032" s="240"/>
      <c r="BN1032" s="240"/>
      <c r="BO1032" s="240"/>
      <c r="BP1032" s="240"/>
      <c r="BQ1032" s="240"/>
      <c r="BR1032" s="240"/>
      <c r="BS1032" s="240"/>
      <c r="BT1032" s="240"/>
      <c r="BU1032" s="240"/>
      <c r="BV1032" s="240"/>
      <c r="BW1032" s="240"/>
      <c r="BX1032" s="240"/>
      <c r="BY1032" s="240"/>
      <c r="BZ1032" s="240"/>
      <c r="CA1032" s="240"/>
      <c r="CB1032" s="240"/>
      <c r="CC1032" s="240"/>
      <c r="CD1032" s="240"/>
      <c r="CE1032" s="240"/>
      <c r="CF1032" s="240"/>
      <c r="CG1032" s="240"/>
      <c r="CH1032" s="240"/>
      <c r="CI1032" s="240"/>
      <c r="CJ1032" s="240"/>
      <c r="CK1032" s="240"/>
      <c r="CL1032" s="240"/>
      <c r="CM1032" s="240"/>
      <c r="CN1032" s="240"/>
      <c r="CO1032" s="240"/>
      <c r="CP1032" s="240"/>
      <c r="CQ1032" s="240"/>
      <c r="CR1032" s="240"/>
      <c r="CS1032" s="240"/>
      <c r="CT1032" s="240"/>
      <c r="CU1032" s="240"/>
      <c r="CV1032" s="240"/>
      <c r="CW1032" s="240"/>
      <c r="CX1032" s="240"/>
      <c r="CY1032" s="240"/>
      <c r="CZ1032" s="241"/>
      <c r="DA1032" s="241"/>
      <c r="DB1032" s="241"/>
      <c r="DC1032" s="241"/>
      <c r="DD1032" s="241"/>
      <c r="DE1032" s="241"/>
      <c r="DF1032" s="241"/>
      <c r="DG1032" s="241"/>
      <c r="DH1032" s="241"/>
      <c r="DI1032" s="241"/>
      <c r="DJ1032" s="241"/>
      <c r="DK1032" s="241"/>
      <c r="DL1032" s="241"/>
      <c r="DM1032" s="241"/>
      <c r="DN1032" s="241"/>
      <c r="DO1032" s="241"/>
      <c r="DP1032" s="241"/>
      <c r="DQ1032" s="241"/>
      <c r="DR1032" s="241"/>
      <c r="DS1032" s="241"/>
      <c r="DT1032" s="241"/>
      <c r="DU1032" s="241"/>
      <c r="DV1032" s="241"/>
      <c r="DW1032" s="241"/>
      <c r="DX1032" s="241"/>
      <c r="DY1032" s="241"/>
      <c r="DZ1032" s="241"/>
      <c r="EA1032" s="241"/>
      <c r="EB1032" s="241"/>
      <c r="EC1032" s="241"/>
      <c r="ED1032" s="241"/>
      <c r="EE1032" s="241"/>
      <c r="EF1032" s="241"/>
      <c r="EG1032" s="241"/>
      <c r="EH1032" s="241"/>
      <c r="EI1032" s="241"/>
      <c r="EJ1032" s="241"/>
      <c r="EK1032" s="241"/>
      <c r="EL1032" s="345"/>
      <c r="EM1032" s="245" t="e">
        <f>EN1032+EO1032+EP1032</f>
        <v>#REF!</v>
      </c>
      <c r="EN1032" s="245" t="e">
        <f>TEXT(AN1029,"#,###.0")</f>
        <v>#REF!</v>
      </c>
      <c r="EO1032" s="245" t="e">
        <f>TEXT(BO1030,"#,###.0")</f>
        <v>#REF!</v>
      </c>
      <c r="EP1032" s="245" t="e">
        <f>TEXT(AO1031,"#,###.0")</f>
        <v>#REF!</v>
      </c>
      <c r="EQ1032" s="351"/>
    </row>
    <row r="1033" spans="2:147" s="243" customFormat="1" ht="11.25" hidden="1" customHeight="1">
      <c r="B1033" s="343"/>
      <c r="C1033" s="240"/>
      <c r="D1033" s="240"/>
      <c r="E1033" s="240"/>
      <c r="F1033" s="240"/>
      <c r="G1033" s="240"/>
      <c r="H1033" s="240"/>
      <c r="I1033" s="240"/>
      <c r="J1033" s="240"/>
      <c r="K1033" s="240"/>
      <c r="L1033" s="240"/>
      <c r="M1033" s="240"/>
      <c r="N1033" s="240"/>
      <c r="O1033" s="240"/>
      <c r="P1033" s="240"/>
      <c r="Q1033" s="240"/>
      <c r="R1033" s="240"/>
      <c r="S1033" s="240"/>
      <c r="T1033" s="240"/>
      <c r="U1033" s="240"/>
      <c r="V1033" s="240"/>
      <c r="W1033" s="240"/>
      <c r="X1033" s="240"/>
      <c r="Y1033" s="240"/>
      <c r="Z1033" s="240"/>
      <c r="AA1033" s="240"/>
      <c r="AB1033" s="240"/>
      <c r="AC1033" s="240"/>
      <c r="AD1033" s="240"/>
      <c r="AE1033" s="240"/>
      <c r="AF1033" s="240"/>
      <c r="AG1033" s="240"/>
      <c r="AH1033" s="240"/>
      <c r="AI1033" s="240"/>
      <c r="AJ1033" s="240"/>
      <c r="AK1033" s="240"/>
      <c r="AL1033" s="240"/>
      <c r="AM1033" s="240"/>
      <c r="AN1033" s="240"/>
      <c r="AO1033" s="240"/>
      <c r="AP1033" s="240"/>
      <c r="AQ1033" s="240"/>
      <c r="AR1033" s="240"/>
      <c r="AS1033" s="240"/>
      <c r="AT1033" s="240"/>
      <c r="AU1033" s="240"/>
      <c r="AV1033" s="240"/>
      <c r="AW1033" s="240"/>
      <c r="AX1033" s="240"/>
      <c r="AY1033" s="240"/>
      <c r="AZ1033" s="240"/>
      <c r="BA1033" s="240"/>
      <c r="BB1033" s="240"/>
      <c r="BC1033" s="240"/>
      <c r="BD1033" s="240"/>
      <c r="BE1033" s="240"/>
      <c r="BF1033" s="240"/>
      <c r="BG1033" s="240"/>
      <c r="BH1033" s="240"/>
      <c r="BI1033" s="240"/>
      <c r="BJ1033" s="240"/>
      <c r="BK1033" s="240"/>
      <c r="BL1033" s="240"/>
      <c r="BM1033" s="240"/>
      <c r="BN1033" s="240"/>
      <c r="BO1033" s="240"/>
      <c r="BP1033" s="240"/>
      <c r="BQ1033" s="240"/>
      <c r="BR1033" s="240"/>
      <c r="BS1033" s="240"/>
      <c r="BT1033" s="240"/>
      <c r="BU1033" s="240"/>
      <c r="BV1033" s="240"/>
      <c r="BW1033" s="240"/>
      <c r="BX1033" s="240"/>
      <c r="BY1033" s="240"/>
      <c r="BZ1033" s="240"/>
      <c r="CA1033" s="240"/>
      <c r="CB1033" s="240"/>
      <c r="CC1033" s="240"/>
      <c r="CD1033" s="240"/>
      <c r="CE1033" s="240"/>
      <c r="CF1033" s="240"/>
      <c r="CG1033" s="240"/>
      <c r="CH1033" s="240"/>
      <c r="CI1033" s="240"/>
      <c r="CJ1033" s="240"/>
      <c r="CK1033" s="240"/>
      <c r="CL1033" s="240"/>
      <c r="CM1033" s="240"/>
      <c r="CN1033" s="240"/>
      <c r="CO1033" s="240"/>
      <c r="CP1033" s="240"/>
      <c r="CQ1033" s="240"/>
      <c r="CR1033" s="240"/>
      <c r="CS1033" s="240"/>
      <c r="CT1033" s="240"/>
      <c r="CU1033" s="240"/>
      <c r="CV1033" s="240"/>
      <c r="CW1033" s="240"/>
      <c r="CX1033" s="240"/>
      <c r="CY1033" s="240"/>
      <c r="CZ1033" s="241"/>
      <c r="DA1033" s="241"/>
      <c r="DB1033" s="241"/>
      <c r="DC1033" s="241"/>
      <c r="DD1033" s="241"/>
      <c r="DE1033" s="241"/>
      <c r="DF1033" s="241"/>
      <c r="DG1033" s="241"/>
      <c r="DH1033" s="241"/>
      <c r="DI1033" s="241"/>
      <c r="DJ1033" s="241"/>
      <c r="DK1033" s="241"/>
      <c r="DL1033" s="241"/>
      <c r="DM1033" s="241"/>
      <c r="DN1033" s="241"/>
      <c r="DO1033" s="241"/>
      <c r="DP1033" s="241"/>
      <c r="DQ1033" s="241"/>
      <c r="DR1033" s="241"/>
      <c r="DS1033" s="241"/>
      <c r="DT1033" s="241"/>
      <c r="DU1033" s="241"/>
      <c r="DV1033" s="241"/>
      <c r="DW1033" s="241"/>
      <c r="DX1033" s="241"/>
      <c r="DY1033" s="241"/>
      <c r="DZ1033" s="241"/>
      <c r="EA1033" s="241"/>
      <c r="EB1033" s="241"/>
      <c r="EC1033" s="241"/>
      <c r="ED1033" s="241"/>
      <c r="EE1033" s="241"/>
      <c r="EF1033" s="241"/>
      <c r="EG1033" s="241"/>
      <c r="EH1033" s="241"/>
      <c r="EI1033" s="241"/>
      <c r="EJ1033" s="241"/>
      <c r="EK1033" s="241"/>
      <c r="EL1033" s="345"/>
      <c r="EM1033" s="245"/>
      <c r="EN1033" s="245"/>
      <c r="EO1033" s="245"/>
      <c r="EP1033" s="245"/>
      <c r="EQ1033" s="351"/>
    </row>
    <row r="1034" spans="2:147" s="243" customFormat="1" ht="11.25" hidden="1" customHeight="1">
      <c r="B1034" s="343"/>
      <c r="C1034" s="240"/>
      <c r="D1034" s="240"/>
      <c r="E1034" s="240" t="s">
        <v>677</v>
      </c>
      <c r="F1034" s="240"/>
      <c r="G1034" s="240"/>
      <c r="H1034" s="240" t="s">
        <v>678</v>
      </c>
      <c r="I1034" s="240"/>
      <c r="J1034" s="240"/>
      <c r="K1034" s="240" t="s">
        <v>96</v>
      </c>
      <c r="L1034" s="240"/>
      <c r="M1034" s="240"/>
      <c r="N1034" s="240"/>
      <c r="O1034" s="240"/>
      <c r="P1034" s="240"/>
      <c r="Q1034" s="240"/>
      <c r="R1034" s="240"/>
      <c r="S1034" s="240"/>
      <c r="T1034" s="240"/>
      <c r="U1034" s="240"/>
      <c r="V1034" s="240"/>
      <c r="W1034" s="240"/>
      <c r="X1034" s="240"/>
      <c r="Y1034" s="240"/>
      <c r="Z1034" s="240"/>
      <c r="AA1034" s="240"/>
      <c r="AB1034" s="240"/>
      <c r="AC1034" s="240"/>
      <c r="AD1034" s="240"/>
      <c r="AE1034" s="240"/>
      <c r="AF1034" s="240"/>
      <c r="AG1034" s="240"/>
      <c r="AH1034" s="240"/>
      <c r="AI1034" s="240"/>
      <c r="AJ1034" s="240"/>
      <c r="AK1034" s="240"/>
      <c r="AL1034" s="240"/>
      <c r="AM1034" s="240"/>
      <c r="AN1034" s="240"/>
      <c r="AO1034" s="240"/>
      <c r="AP1034" s="240"/>
      <c r="AQ1034" s="240"/>
      <c r="AR1034" s="240"/>
      <c r="AS1034" s="240"/>
      <c r="AT1034" s="240"/>
      <c r="AU1034" s="240"/>
      <c r="AV1034" s="240"/>
      <c r="AW1034" s="240"/>
      <c r="AX1034" s="240"/>
      <c r="AY1034" s="240"/>
      <c r="AZ1034" s="240"/>
      <c r="BA1034" s="240"/>
      <c r="BB1034" s="240"/>
      <c r="BC1034" s="240"/>
      <c r="BD1034" s="240"/>
      <c r="BE1034" s="240"/>
      <c r="BF1034" s="240"/>
      <c r="BG1034" s="240"/>
      <c r="BH1034" s="240"/>
      <c r="BI1034" s="240"/>
      <c r="BJ1034" s="240"/>
      <c r="BK1034" s="240"/>
      <c r="BL1034" s="240"/>
      <c r="BM1034" s="240"/>
      <c r="BN1034" s="240"/>
      <c r="BO1034" s="240"/>
      <c r="BP1034" s="240"/>
      <c r="BQ1034" s="240"/>
      <c r="BR1034" s="240"/>
      <c r="BS1034" s="240"/>
      <c r="BT1034" s="240"/>
      <c r="BU1034" s="240"/>
      <c r="BV1034" s="240"/>
      <c r="BW1034" s="240"/>
      <c r="BX1034" s="240"/>
      <c r="BY1034" s="240"/>
      <c r="BZ1034" s="240"/>
      <c r="CA1034" s="240"/>
      <c r="CB1034" s="240"/>
      <c r="CC1034" s="240"/>
      <c r="CD1034" s="240"/>
      <c r="CE1034" s="240"/>
      <c r="CF1034" s="240"/>
      <c r="CG1034" s="240"/>
      <c r="CH1034" s="240"/>
      <c r="CI1034" s="240"/>
      <c r="CJ1034" s="240"/>
      <c r="CK1034" s="240"/>
      <c r="CL1034" s="240"/>
      <c r="CM1034" s="240"/>
      <c r="CN1034" s="240"/>
      <c r="CO1034" s="240"/>
      <c r="CP1034" s="240"/>
      <c r="CQ1034" s="240"/>
      <c r="CR1034" s="240"/>
      <c r="CS1034" s="240"/>
      <c r="CT1034" s="240"/>
      <c r="CU1034" s="240"/>
      <c r="CV1034" s="240"/>
      <c r="CW1034" s="240"/>
      <c r="CX1034" s="240"/>
      <c r="CY1034" s="240"/>
      <c r="CZ1034" s="241"/>
      <c r="DA1034" s="241"/>
      <c r="DB1034" s="241"/>
      <c r="DC1034" s="241"/>
      <c r="DD1034" s="241"/>
      <c r="DE1034" s="241"/>
      <c r="DF1034" s="241"/>
      <c r="DG1034" s="241"/>
      <c r="DH1034" s="241"/>
      <c r="DI1034" s="241"/>
      <c r="DJ1034" s="241"/>
      <c r="DK1034" s="241"/>
      <c r="DL1034" s="241"/>
      <c r="DM1034" s="241"/>
      <c r="DN1034" s="241"/>
      <c r="DO1034" s="241"/>
      <c r="DP1034" s="241"/>
      <c r="DQ1034" s="241"/>
      <c r="DR1034" s="241"/>
      <c r="DS1034" s="241"/>
      <c r="DT1034" s="241"/>
      <c r="DU1034" s="241"/>
      <c r="DV1034" s="241"/>
      <c r="DW1034" s="241"/>
      <c r="DX1034" s="241"/>
      <c r="DY1034" s="241"/>
      <c r="DZ1034" s="241"/>
      <c r="EA1034" s="241"/>
      <c r="EB1034" s="241"/>
      <c r="EC1034" s="241"/>
      <c r="ED1034" s="241"/>
      <c r="EE1034" s="241"/>
      <c r="EF1034" s="241"/>
      <c r="EG1034" s="241"/>
      <c r="EH1034" s="241"/>
      <c r="EI1034" s="241"/>
      <c r="EJ1034" s="241"/>
      <c r="EK1034" s="241"/>
      <c r="EL1034" s="345"/>
      <c r="EM1034" s="245"/>
      <c r="EN1034" s="245"/>
      <c r="EO1034" s="245"/>
      <c r="EP1034" s="245"/>
      <c r="EQ1034" s="351"/>
    </row>
    <row r="1035" spans="2:147" s="243" customFormat="1" ht="11.25" hidden="1" customHeight="1">
      <c r="B1035" s="343"/>
      <c r="C1035" s="240"/>
      <c r="D1035" s="240"/>
      <c r="E1035" s="240"/>
      <c r="F1035" s="240"/>
      <c r="G1035" s="240"/>
      <c r="H1035" s="240"/>
      <c r="I1035" s="240" t="s">
        <v>616</v>
      </c>
      <c r="J1035" s="240"/>
      <c r="K1035" s="240"/>
      <c r="L1035" s="240"/>
      <c r="M1035" s="240"/>
      <c r="N1035" s="240"/>
      <c r="O1035" s="240"/>
      <c r="P1035" s="240" t="s">
        <v>132</v>
      </c>
      <c r="Q1035" s="240"/>
      <c r="R1035" s="240" t="e">
        <f>TEXT(EN1014,"#,###.##")</f>
        <v>#REF!</v>
      </c>
      <c r="S1035" s="240"/>
      <c r="T1035" s="240"/>
      <c r="U1035" s="240"/>
      <c r="V1035" s="240"/>
      <c r="W1035" s="240" t="s">
        <v>130</v>
      </c>
      <c r="X1035" s="240"/>
      <c r="Y1035" s="240" t="e">
        <f>TEXT(EN1032,"#,###.##")</f>
        <v>#REF!</v>
      </c>
      <c r="Z1035" s="240"/>
      <c r="AA1035" s="240"/>
      <c r="AB1035" s="240"/>
      <c r="AC1035" s="240" t="s">
        <v>134</v>
      </c>
      <c r="AD1035" s="240"/>
      <c r="AE1035" s="240"/>
      <c r="AF1035" s="240" t="e">
        <f>TEXT(TRUNC(EN1014+EN1032,0),"#,##0")</f>
        <v>#REF!</v>
      </c>
      <c r="AL1035" s="240"/>
      <c r="AM1035" s="240"/>
      <c r="AN1035" s="240"/>
      <c r="AO1035" s="240"/>
      <c r="AP1035" s="240"/>
      <c r="AQ1035" s="240"/>
      <c r="AR1035" s="240"/>
      <c r="AS1035" s="240"/>
      <c r="AT1035" s="240"/>
      <c r="AU1035" s="240"/>
      <c r="AV1035" s="240"/>
      <c r="AW1035" s="240"/>
      <c r="AX1035" s="240"/>
      <c r="AY1035" s="240"/>
      <c r="AZ1035" s="240"/>
      <c r="BA1035" s="240"/>
      <c r="BB1035" s="240"/>
      <c r="BC1035" s="240"/>
      <c r="BD1035" s="240"/>
      <c r="BE1035" s="240"/>
      <c r="BF1035" s="240"/>
      <c r="BG1035" s="240"/>
      <c r="BH1035" s="240"/>
      <c r="BI1035" s="240"/>
      <c r="BJ1035" s="240"/>
      <c r="BK1035" s="240"/>
      <c r="BL1035" s="240"/>
      <c r="BM1035" s="240"/>
      <c r="BN1035" s="240"/>
      <c r="BO1035" s="240"/>
      <c r="BP1035" s="240"/>
      <c r="BQ1035" s="240"/>
      <c r="BR1035" s="240"/>
      <c r="BS1035" s="240"/>
      <c r="BT1035" s="240"/>
      <c r="BU1035" s="240"/>
      <c r="BV1035" s="240"/>
      <c r="BW1035" s="240"/>
      <c r="BX1035" s="240"/>
      <c r="BY1035" s="240"/>
      <c r="BZ1035" s="240"/>
      <c r="CA1035" s="240"/>
      <c r="CB1035" s="240"/>
      <c r="CC1035" s="240"/>
      <c r="CD1035" s="240"/>
      <c r="CE1035" s="240"/>
      <c r="CF1035" s="240"/>
      <c r="CG1035" s="240"/>
      <c r="CH1035" s="240"/>
      <c r="CI1035" s="240"/>
      <c r="CJ1035" s="240"/>
      <c r="CK1035" s="240"/>
      <c r="CL1035" s="240"/>
      <c r="CM1035" s="240"/>
      <c r="CN1035" s="240"/>
      <c r="CO1035" s="240"/>
      <c r="CP1035" s="240"/>
      <c r="CQ1035" s="240"/>
      <c r="CR1035" s="240"/>
      <c r="CS1035" s="240"/>
      <c r="CT1035" s="240"/>
      <c r="CU1035" s="240"/>
      <c r="CV1035" s="240"/>
      <c r="CW1035" s="240"/>
      <c r="CX1035" s="240"/>
      <c r="CY1035" s="240"/>
      <c r="CZ1035" s="241"/>
      <c r="DA1035" s="241"/>
      <c r="DB1035" s="241"/>
      <c r="DC1035" s="241"/>
      <c r="DD1035" s="241"/>
      <c r="DE1035" s="241"/>
      <c r="DF1035" s="241"/>
      <c r="DG1035" s="241"/>
      <c r="DH1035" s="241"/>
      <c r="DI1035" s="241"/>
      <c r="DJ1035" s="241"/>
      <c r="DK1035" s="241"/>
      <c r="DL1035" s="241"/>
      <c r="DM1035" s="241"/>
      <c r="DN1035" s="241"/>
      <c r="DO1035" s="241"/>
      <c r="DP1035" s="241"/>
      <c r="DQ1035" s="241"/>
      <c r="DR1035" s="241"/>
      <c r="DS1035" s="241"/>
      <c r="DT1035" s="241"/>
      <c r="DU1035" s="241"/>
      <c r="DV1035" s="241"/>
      <c r="DW1035" s="241"/>
      <c r="DX1035" s="241"/>
      <c r="DY1035" s="241"/>
      <c r="DZ1035" s="241"/>
      <c r="EA1035" s="241"/>
      <c r="EB1035" s="241"/>
      <c r="EC1035" s="241"/>
      <c r="ED1035" s="241"/>
      <c r="EE1035" s="241"/>
      <c r="EF1035" s="241"/>
      <c r="EG1035" s="241"/>
      <c r="EH1035" s="241"/>
      <c r="EI1035" s="241"/>
      <c r="EJ1035" s="241"/>
      <c r="EK1035" s="241"/>
      <c r="EL1035" s="345"/>
      <c r="EM1035" s="245"/>
      <c r="EN1035" s="245"/>
      <c r="EO1035" s="245"/>
      <c r="EP1035" s="245"/>
      <c r="EQ1035" s="351"/>
    </row>
    <row r="1036" spans="2:147" s="243" customFormat="1" ht="11.25" hidden="1" customHeight="1">
      <c r="B1036" s="343"/>
      <c r="C1036" s="240"/>
      <c r="D1036" s="240"/>
      <c r="E1036" s="240"/>
      <c r="F1036" s="240"/>
      <c r="G1036" s="240"/>
      <c r="H1036" s="240"/>
      <c r="I1036" s="240" t="s">
        <v>617</v>
      </c>
      <c r="J1036" s="240"/>
      <c r="K1036" s="240"/>
      <c r="L1036" s="240"/>
      <c r="M1036" s="240"/>
      <c r="N1036" s="240"/>
      <c r="O1036" s="240"/>
      <c r="P1036" s="240" t="s">
        <v>132</v>
      </c>
      <c r="Q1036" s="240"/>
      <c r="R1036" s="240" t="e">
        <f>TEXT(EO1014,"#,###.##")</f>
        <v>#REF!</v>
      </c>
      <c r="S1036" s="240"/>
      <c r="T1036" s="240"/>
      <c r="U1036" s="240"/>
      <c r="V1036" s="240"/>
      <c r="W1036" s="240" t="s">
        <v>130</v>
      </c>
      <c r="X1036" s="240"/>
      <c r="Y1036" s="240" t="e">
        <f>TEXT(EO1032,"#,###.##")</f>
        <v>#REF!</v>
      </c>
      <c r="Z1036" s="240"/>
      <c r="AA1036" s="240"/>
      <c r="AC1036" s="240" t="s">
        <v>134</v>
      </c>
      <c r="AD1036" s="240"/>
      <c r="AE1036" s="240"/>
      <c r="AF1036" s="240" t="e">
        <f>TEXT(TRUNC(EO1014+EO1032,0),"#,##0")</f>
        <v>#REF!</v>
      </c>
      <c r="AG1036" s="240"/>
      <c r="AH1036" s="240"/>
      <c r="AJ1036" s="240"/>
      <c r="AK1036" s="240"/>
      <c r="AL1036" s="240"/>
      <c r="AM1036" s="240"/>
      <c r="AN1036" s="240"/>
      <c r="AO1036" s="240"/>
      <c r="AP1036" s="240"/>
      <c r="AQ1036" s="240"/>
      <c r="AR1036" s="240"/>
      <c r="AS1036" s="240"/>
      <c r="AT1036" s="240"/>
      <c r="AU1036" s="240"/>
      <c r="AV1036" s="240"/>
      <c r="AW1036" s="240"/>
      <c r="AX1036" s="240"/>
      <c r="AY1036" s="240"/>
      <c r="AZ1036" s="240"/>
      <c r="BA1036" s="240"/>
      <c r="BB1036" s="240"/>
      <c r="BC1036" s="240"/>
      <c r="BD1036" s="240"/>
      <c r="BE1036" s="240"/>
      <c r="BF1036" s="240"/>
      <c r="BG1036" s="240"/>
      <c r="BH1036" s="240"/>
      <c r="BI1036" s="240"/>
      <c r="BJ1036" s="240"/>
      <c r="BK1036" s="240"/>
      <c r="BL1036" s="240"/>
      <c r="BM1036" s="240"/>
      <c r="BN1036" s="240"/>
      <c r="BO1036" s="240"/>
      <c r="BP1036" s="240"/>
      <c r="BQ1036" s="240"/>
      <c r="BR1036" s="240"/>
      <c r="BS1036" s="240"/>
      <c r="BT1036" s="240"/>
      <c r="BU1036" s="240"/>
      <c r="BV1036" s="240"/>
      <c r="BW1036" s="240"/>
      <c r="BX1036" s="240"/>
      <c r="BY1036" s="240"/>
      <c r="BZ1036" s="240"/>
      <c r="CA1036" s="240"/>
      <c r="CB1036" s="240"/>
      <c r="CC1036" s="240"/>
      <c r="CD1036" s="240"/>
      <c r="CE1036" s="240"/>
      <c r="CF1036" s="240"/>
      <c r="CG1036" s="240"/>
      <c r="CH1036" s="240"/>
      <c r="CI1036" s="240"/>
      <c r="CJ1036" s="240"/>
      <c r="CK1036" s="240"/>
      <c r="CL1036" s="240"/>
      <c r="CM1036" s="240"/>
      <c r="CN1036" s="240"/>
      <c r="CO1036" s="240"/>
      <c r="CP1036" s="240"/>
      <c r="CQ1036" s="240"/>
      <c r="CR1036" s="240"/>
      <c r="CS1036" s="240"/>
      <c r="CT1036" s="240"/>
      <c r="CU1036" s="240"/>
      <c r="CV1036" s="240"/>
      <c r="CW1036" s="240"/>
      <c r="CX1036" s="240"/>
      <c r="CY1036" s="240"/>
      <c r="CZ1036" s="241"/>
      <c r="DA1036" s="241"/>
      <c r="DB1036" s="241"/>
      <c r="DC1036" s="241"/>
      <c r="DD1036" s="241"/>
      <c r="DE1036" s="241"/>
      <c r="DF1036" s="241"/>
      <c r="DG1036" s="241"/>
      <c r="DH1036" s="241"/>
      <c r="DI1036" s="241"/>
      <c r="DJ1036" s="241"/>
      <c r="DK1036" s="241"/>
      <c r="DL1036" s="241"/>
      <c r="DM1036" s="241"/>
      <c r="DN1036" s="241"/>
      <c r="DO1036" s="241"/>
      <c r="DP1036" s="241"/>
      <c r="DQ1036" s="241"/>
      <c r="DR1036" s="241"/>
      <c r="DS1036" s="241"/>
      <c r="DT1036" s="241"/>
      <c r="DU1036" s="241"/>
      <c r="DV1036" s="241"/>
      <c r="DW1036" s="241"/>
      <c r="DX1036" s="241"/>
      <c r="DY1036" s="241"/>
      <c r="DZ1036" s="241"/>
      <c r="EA1036" s="241"/>
      <c r="EB1036" s="241"/>
      <c r="EC1036" s="241"/>
      <c r="ED1036" s="241"/>
      <c r="EE1036" s="241"/>
      <c r="EF1036" s="241"/>
      <c r="EG1036" s="241"/>
      <c r="EH1036" s="241"/>
      <c r="EI1036" s="241"/>
      <c r="EJ1036" s="241"/>
      <c r="EK1036" s="241"/>
      <c r="EL1036" s="345"/>
      <c r="EM1036" s="245"/>
      <c r="EN1036" s="245"/>
      <c r="EO1036" s="245"/>
      <c r="EP1036" s="245"/>
      <c r="EQ1036" s="351"/>
    </row>
    <row r="1037" spans="2:147" s="243" customFormat="1" ht="11.25" hidden="1" customHeight="1">
      <c r="B1037" s="343"/>
      <c r="C1037" s="240"/>
      <c r="D1037" s="240"/>
      <c r="E1037" s="240"/>
      <c r="F1037" s="240"/>
      <c r="G1037" s="240"/>
      <c r="H1037" s="240"/>
      <c r="I1037" s="240" t="s">
        <v>679</v>
      </c>
      <c r="J1037" s="240"/>
      <c r="K1037" s="240" t="s">
        <v>680</v>
      </c>
      <c r="L1037" s="240"/>
      <c r="M1037" s="240"/>
      <c r="N1037" s="240"/>
      <c r="O1037" s="240"/>
      <c r="P1037" s="240" t="s">
        <v>132</v>
      </c>
      <c r="Q1037" s="240"/>
      <c r="R1037" s="240" t="e">
        <f>TEXT(EP1014,"#,###.##")</f>
        <v>#REF!</v>
      </c>
      <c r="S1037" s="240"/>
      <c r="T1037" s="240"/>
      <c r="U1037" s="240"/>
      <c r="V1037" s="240"/>
      <c r="W1037" s="240" t="s">
        <v>130</v>
      </c>
      <c r="X1037" s="240"/>
      <c r="Y1037" s="240" t="e">
        <f>TEXT(EP1032,"#,###.##")</f>
        <v>#REF!</v>
      </c>
      <c r="Z1037" s="240"/>
      <c r="AA1037" s="240"/>
      <c r="AB1037" s="240"/>
      <c r="AC1037" s="240" t="s">
        <v>134</v>
      </c>
      <c r="AD1037" s="240"/>
      <c r="AE1037" s="240"/>
      <c r="AF1037" s="240" t="e">
        <f>TEXT(TRUNC(EP1014+EP1032,0),"#,##0")</f>
        <v>#REF!</v>
      </c>
      <c r="AH1037" s="240"/>
      <c r="AI1037" s="240"/>
      <c r="AJ1037" s="240"/>
      <c r="AK1037" s="240"/>
      <c r="AL1037" s="240"/>
      <c r="AM1037" s="240"/>
      <c r="AN1037" s="240"/>
      <c r="AO1037" s="240"/>
      <c r="AP1037" s="240"/>
      <c r="AQ1037" s="240"/>
      <c r="AR1037" s="240"/>
      <c r="AS1037" s="240"/>
      <c r="AT1037" s="240"/>
      <c r="AU1037" s="240"/>
      <c r="AV1037" s="240"/>
      <c r="AW1037" s="240"/>
      <c r="AX1037" s="240"/>
      <c r="AY1037" s="240"/>
      <c r="AZ1037" s="240"/>
      <c r="BA1037" s="240"/>
      <c r="BB1037" s="240"/>
      <c r="BC1037" s="240"/>
      <c r="BD1037" s="240"/>
      <c r="BE1037" s="240"/>
      <c r="BF1037" s="240"/>
      <c r="BG1037" s="240"/>
      <c r="BH1037" s="240"/>
      <c r="BI1037" s="240"/>
      <c r="BJ1037" s="240"/>
      <c r="BK1037" s="240"/>
      <c r="BL1037" s="240"/>
      <c r="BM1037" s="240"/>
      <c r="BN1037" s="240"/>
      <c r="BO1037" s="240"/>
      <c r="BP1037" s="240"/>
      <c r="BQ1037" s="240"/>
      <c r="BR1037" s="240"/>
      <c r="BS1037" s="240"/>
      <c r="BT1037" s="240"/>
      <c r="BU1037" s="240"/>
      <c r="BV1037" s="240"/>
      <c r="BW1037" s="240"/>
      <c r="BX1037" s="240"/>
      <c r="BY1037" s="240"/>
      <c r="BZ1037" s="240"/>
      <c r="CA1037" s="240"/>
      <c r="CB1037" s="240"/>
      <c r="CC1037" s="240"/>
      <c r="CD1037" s="240"/>
      <c r="CE1037" s="240"/>
      <c r="CF1037" s="240"/>
      <c r="CG1037" s="240"/>
      <c r="CH1037" s="240"/>
      <c r="CI1037" s="240"/>
      <c r="CJ1037" s="240"/>
      <c r="CK1037" s="240"/>
      <c r="CL1037" s="240"/>
      <c r="CM1037" s="240"/>
      <c r="CN1037" s="240"/>
      <c r="CO1037" s="240"/>
      <c r="CP1037" s="240"/>
      <c r="CQ1037" s="240"/>
      <c r="CR1037" s="240"/>
      <c r="CS1037" s="240"/>
      <c r="CT1037" s="240"/>
      <c r="CU1037" s="240"/>
      <c r="CV1037" s="240"/>
      <c r="CW1037" s="240"/>
      <c r="CX1037" s="240"/>
      <c r="CY1037" s="240"/>
      <c r="CZ1037" s="241"/>
      <c r="DA1037" s="241"/>
      <c r="DB1037" s="241"/>
      <c r="DC1037" s="241"/>
      <c r="DD1037" s="241"/>
      <c r="DE1037" s="241"/>
      <c r="DF1037" s="241"/>
      <c r="DG1037" s="241"/>
      <c r="DH1037" s="241"/>
      <c r="DI1037" s="241"/>
      <c r="DJ1037" s="241"/>
      <c r="DK1037" s="241"/>
      <c r="DL1037" s="241"/>
      <c r="DM1037" s="241"/>
      <c r="DN1037" s="241"/>
      <c r="DO1037" s="241"/>
      <c r="DP1037" s="241"/>
      <c r="DQ1037" s="241"/>
      <c r="DR1037" s="241"/>
      <c r="DS1037" s="241"/>
      <c r="DT1037" s="241"/>
      <c r="DU1037" s="241"/>
      <c r="DV1037" s="241"/>
      <c r="DW1037" s="241"/>
      <c r="DX1037" s="241"/>
      <c r="DY1037" s="241"/>
      <c r="DZ1037" s="241"/>
      <c r="EA1037" s="241"/>
      <c r="EB1037" s="241"/>
      <c r="EC1037" s="241"/>
      <c r="ED1037" s="241"/>
      <c r="EE1037" s="241"/>
      <c r="EF1037" s="241"/>
      <c r="EG1037" s="241"/>
      <c r="EH1037" s="241"/>
      <c r="EI1037" s="241"/>
      <c r="EJ1037" s="241"/>
      <c r="EK1037" s="241"/>
      <c r="EL1037" s="345"/>
      <c r="EM1037" s="245"/>
      <c r="EN1037" s="245"/>
      <c r="EO1037" s="245"/>
      <c r="EP1037" s="245"/>
      <c r="EQ1037" s="351"/>
    </row>
    <row r="1038" spans="2:147" s="243" customFormat="1" ht="11.25" hidden="1" customHeight="1">
      <c r="B1038" s="343"/>
      <c r="C1038" s="240"/>
      <c r="D1038" s="240"/>
      <c r="E1038" s="240"/>
      <c r="F1038" s="240"/>
      <c r="G1038" s="240"/>
      <c r="H1038" s="240"/>
      <c r="I1038" s="240"/>
      <c r="J1038" s="240"/>
      <c r="K1038" s="240" t="s">
        <v>96</v>
      </c>
      <c r="L1038" s="240"/>
      <c r="M1038" s="240"/>
      <c r="N1038" s="240"/>
      <c r="O1038" s="240"/>
      <c r="P1038" s="240" t="s">
        <v>132</v>
      </c>
      <c r="Q1038" s="240"/>
      <c r="R1038" s="240" t="e">
        <f>TEXT(AF1035+AF1036+AF1037,"#,##0")</f>
        <v>#REF!</v>
      </c>
      <c r="T1038" s="240"/>
      <c r="U1038" s="240"/>
      <c r="V1038" s="240"/>
      <c r="W1038" s="240"/>
      <c r="X1038" s="240"/>
      <c r="Y1038" s="240"/>
      <c r="Z1038" s="240"/>
      <c r="AA1038" s="240"/>
      <c r="AB1038" s="240"/>
      <c r="AC1038" s="240"/>
      <c r="AD1038" s="240"/>
      <c r="AE1038" s="240"/>
      <c r="AF1038" s="240"/>
      <c r="AG1038" s="240"/>
      <c r="AH1038" s="240"/>
      <c r="AI1038" s="240"/>
      <c r="AJ1038" s="240"/>
      <c r="AK1038" s="240"/>
      <c r="AL1038" s="240"/>
      <c r="AM1038" s="240"/>
      <c r="AN1038" s="240"/>
      <c r="AO1038" s="240"/>
      <c r="AP1038" s="240"/>
      <c r="AQ1038" s="240"/>
      <c r="AR1038" s="240"/>
      <c r="AS1038" s="240"/>
      <c r="AT1038" s="240"/>
      <c r="AU1038" s="240"/>
      <c r="AV1038" s="240"/>
      <c r="AW1038" s="240"/>
      <c r="AX1038" s="240"/>
      <c r="AY1038" s="240"/>
      <c r="AZ1038" s="240"/>
      <c r="BA1038" s="240"/>
      <c r="BB1038" s="240"/>
      <c r="BC1038" s="240"/>
      <c r="BD1038" s="240"/>
      <c r="BE1038" s="240"/>
      <c r="BF1038" s="240"/>
      <c r="BG1038" s="240"/>
      <c r="BH1038" s="240"/>
      <c r="BI1038" s="240"/>
      <c r="BJ1038" s="240"/>
      <c r="BK1038" s="240"/>
      <c r="BL1038" s="240"/>
      <c r="BM1038" s="240"/>
      <c r="BN1038" s="240"/>
      <c r="BO1038" s="240"/>
      <c r="BP1038" s="240"/>
      <c r="BQ1038" s="240"/>
      <c r="BR1038" s="240"/>
      <c r="BS1038" s="240"/>
      <c r="BT1038" s="240"/>
      <c r="BU1038" s="240"/>
      <c r="BV1038" s="240"/>
      <c r="BW1038" s="240"/>
      <c r="BX1038" s="240"/>
      <c r="BY1038" s="240"/>
      <c r="BZ1038" s="240"/>
      <c r="CA1038" s="240"/>
      <c r="CB1038" s="240"/>
      <c r="CC1038" s="240"/>
      <c r="CD1038" s="240"/>
      <c r="CE1038" s="240"/>
      <c r="CF1038" s="240"/>
      <c r="CG1038" s="240"/>
      <c r="CH1038" s="240"/>
      <c r="CI1038" s="240"/>
      <c r="CJ1038" s="240"/>
      <c r="CK1038" s="240"/>
      <c r="CL1038" s="240"/>
      <c r="CM1038" s="240"/>
      <c r="CN1038" s="240"/>
      <c r="CO1038" s="240"/>
      <c r="CP1038" s="240"/>
      <c r="CQ1038" s="240"/>
      <c r="CR1038" s="240"/>
      <c r="CS1038" s="240"/>
      <c r="CT1038" s="240"/>
      <c r="CU1038" s="240"/>
      <c r="CV1038" s="240"/>
      <c r="CW1038" s="240"/>
      <c r="CX1038" s="240"/>
      <c r="CY1038" s="240"/>
      <c r="CZ1038" s="241"/>
      <c r="DA1038" s="241"/>
      <c r="DB1038" s="241"/>
      <c r="DC1038" s="241"/>
      <c r="DD1038" s="241"/>
      <c r="DE1038" s="241"/>
      <c r="DF1038" s="241"/>
      <c r="DG1038" s="241"/>
      <c r="DH1038" s="241"/>
      <c r="DI1038" s="241"/>
      <c r="DJ1038" s="241"/>
      <c r="DK1038" s="241"/>
      <c r="DL1038" s="241"/>
      <c r="DM1038" s="241"/>
      <c r="DN1038" s="241"/>
      <c r="DO1038" s="241"/>
      <c r="DP1038" s="241"/>
      <c r="DQ1038" s="241"/>
      <c r="DR1038" s="241"/>
      <c r="DS1038" s="241"/>
      <c r="DT1038" s="241"/>
      <c r="DU1038" s="241"/>
      <c r="DV1038" s="241"/>
      <c r="DW1038" s="241"/>
      <c r="DX1038" s="241"/>
      <c r="DY1038" s="241"/>
      <c r="DZ1038" s="241"/>
      <c r="EA1038" s="241"/>
      <c r="EB1038" s="241"/>
      <c r="EC1038" s="241"/>
      <c r="ED1038" s="241"/>
      <c r="EE1038" s="241"/>
      <c r="EF1038" s="241"/>
      <c r="EG1038" s="241"/>
      <c r="EH1038" s="241"/>
      <c r="EI1038" s="241"/>
      <c r="EJ1038" s="241"/>
      <c r="EK1038" s="241"/>
      <c r="EL1038" s="345"/>
      <c r="EM1038" s="250" t="e">
        <f>EN1038+EO1038+EP1038</f>
        <v>#REF!</v>
      </c>
      <c r="EN1038" s="245" t="e">
        <f>TEXT(AF1035,"#,##0")</f>
        <v>#REF!</v>
      </c>
      <c r="EO1038" s="245" t="e">
        <f>TEXT(AF1036,"#,##0")</f>
        <v>#REF!</v>
      </c>
      <c r="EP1038" s="245" t="e">
        <f>TEXT(AF1037,"#,##0")</f>
        <v>#REF!</v>
      </c>
      <c r="EQ1038" s="351"/>
    </row>
    <row r="1039" spans="2:147" s="243" customFormat="1" ht="11.25" hidden="1" customHeight="1">
      <c r="B1039" s="350"/>
      <c r="C1039" s="247"/>
      <c r="D1039" s="247"/>
      <c r="E1039" s="247"/>
      <c r="F1039" s="247"/>
      <c r="G1039" s="247"/>
      <c r="H1039" s="247"/>
      <c r="I1039" s="247"/>
      <c r="J1039" s="247"/>
      <c r="K1039" s="247"/>
      <c r="L1039" s="247"/>
      <c r="M1039" s="247"/>
      <c r="N1039" s="247"/>
      <c r="O1039" s="247"/>
      <c r="P1039" s="247"/>
      <c r="Q1039" s="247"/>
      <c r="R1039" s="247"/>
      <c r="S1039" s="247"/>
      <c r="T1039" s="247"/>
      <c r="U1039" s="247"/>
      <c r="V1039" s="247"/>
      <c r="W1039" s="247"/>
      <c r="X1039" s="247"/>
      <c r="Y1039" s="247"/>
      <c r="Z1039" s="247"/>
      <c r="AA1039" s="247"/>
      <c r="AB1039" s="247"/>
      <c r="AC1039" s="247"/>
      <c r="AD1039" s="247"/>
      <c r="AE1039" s="247"/>
      <c r="AF1039" s="247"/>
      <c r="AG1039" s="247"/>
      <c r="AH1039" s="247"/>
      <c r="AI1039" s="247"/>
      <c r="AJ1039" s="247"/>
      <c r="AK1039" s="247"/>
      <c r="AL1039" s="247"/>
      <c r="AM1039" s="247"/>
      <c r="AN1039" s="247"/>
      <c r="AO1039" s="247"/>
      <c r="AP1039" s="247"/>
      <c r="AQ1039" s="247"/>
      <c r="AR1039" s="247"/>
      <c r="AS1039" s="247"/>
      <c r="AT1039" s="247"/>
      <c r="AU1039" s="247"/>
      <c r="AV1039" s="247"/>
      <c r="AW1039" s="247"/>
      <c r="AX1039" s="247"/>
      <c r="AY1039" s="247"/>
      <c r="AZ1039" s="247"/>
      <c r="BA1039" s="247"/>
      <c r="BB1039" s="247"/>
      <c r="BC1039" s="247"/>
      <c r="BD1039" s="247"/>
      <c r="BE1039" s="247"/>
      <c r="BF1039" s="247"/>
      <c r="BG1039" s="247"/>
      <c r="BH1039" s="247"/>
      <c r="BI1039" s="247"/>
      <c r="BJ1039" s="247"/>
      <c r="BK1039" s="247"/>
      <c r="BL1039" s="247"/>
      <c r="BM1039" s="247"/>
      <c r="BN1039" s="247"/>
      <c r="BO1039" s="247"/>
      <c r="BP1039" s="247"/>
      <c r="BQ1039" s="247"/>
      <c r="BR1039" s="247"/>
      <c r="BS1039" s="247"/>
      <c r="BT1039" s="247"/>
      <c r="BU1039" s="247"/>
      <c r="BV1039" s="247"/>
      <c r="BW1039" s="247"/>
      <c r="BX1039" s="247"/>
      <c r="BY1039" s="247"/>
      <c r="BZ1039" s="247"/>
      <c r="CA1039" s="247"/>
      <c r="CB1039" s="247"/>
      <c r="CC1039" s="247"/>
      <c r="CD1039" s="247"/>
      <c r="CE1039" s="247"/>
      <c r="CF1039" s="247"/>
      <c r="CG1039" s="247"/>
      <c r="CH1039" s="247"/>
      <c r="CI1039" s="247"/>
      <c r="CJ1039" s="247"/>
      <c r="CK1039" s="247"/>
      <c r="CL1039" s="247"/>
      <c r="CM1039" s="247"/>
      <c r="CN1039" s="247"/>
      <c r="CO1039" s="247"/>
      <c r="CP1039" s="247"/>
      <c r="CQ1039" s="247"/>
      <c r="CR1039" s="247"/>
      <c r="CS1039" s="247"/>
      <c r="CT1039" s="247"/>
      <c r="CU1039" s="247"/>
      <c r="CV1039" s="247"/>
      <c r="CW1039" s="247"/>
      <c r="CX1039" s="247"/>
      <c r="CY1039" s="247"/>
      <c r="CZ1039" s="248"/>
      <c r="DA1039" s="248"/>
      <c r="DB1039" s="248"/>
      <c r="DC1039" s="248"/>
      <c r="DD1039" s="248"/>
      <c r="DE1039" s="248"/>
      <c r="DF1039" s="248"/>
      <c r="DG1039" s="248"/>
      <c r="DH1039" s="248"/>
      <c r="DI1039" s="248"/>
      <c r="DJ1039" s="248"/>
      <c r="DK1039" s="248"/>
      <c r="DL1039" s="248"/>
      <c r="DM1039" s="248"/>
      <c r="DN1039" s="248"/>
      <c r="DO1039" s="248"/>
      <c r="DP1039" s="248"/>
      <c r="DQ1039" s="248"/>
      <c r="DR1039" s="248"/>
      <c r="DS1039" s="248"/>
      <c r="DT1039" s="248"/>
      <c r="DU1039" s="248"/>
      <c r="DV1039" s="248"/>
      <c r="DW1039" s="248"/>
      <c r="DX1039" s="248"/>
      <c r="DY1039" s="248"/>
      <c r="DZ1039" s="248"/>
      <c r="EA1039" s="248"/>
      <c r="EB1039" s="248"/>
      <c r="EC1039" s="248"/>
      <c r="ED1039" s="248"/>
      <c r="EE1039" s="248"/>
      <c r="EF1039" s="248"/>
      <c r="EG1039" s="248"/>
      <c r="EH1039" s="248"/>
      <c r="EI1039" s="248"/>
      <c r="EJ1039" s="248"/>
      <c r="EK1039" s="248"/>
      <c r="EL1039" s="357"/>
      <c r="EM1039" s="249"/>
      <c r="EN1039" s="249"/>
      <c r="EO1039" s="249"/>
      <c r="EP1039" s="249"/>
      <c r="EQ1039" s="352"/>
    </row>
    <row r="1040" spans="2:147" s="243" customFormat="1" ht="11.25" hidden="1" customHeight="1">
      <c r="B1040" s="355"/>
      <c r="C1040" s="265"/>
      <c r="D1040" s="265"/>
      <c r="E1040" s="265"/>
      <c r="F1040" s="265"/>
      <c r="G1040" s="265"/>
      <c r="H1040" s="265"/>
      <c r="I1040" s="265"/>
      <c r="J1040" s="265"/>
      <c r="K1040" s="265"/>
      <c r="L1040" s="265"/>
      <c r="M1040" s="265"/>
      <c r="N1040" s="265"/>
      <c r="O1040" s="265"/>
      <c r="P1040" s="265"/>
      <c r="Q1040" s="265"/>
      <c r="R1040" s="265"/>
      <c r="S1040" s="265"/>
      <c r="T1040" s="265"/>
      <c r="U1040" s="265"/>
      <c r="V1040" s="265"/>
      <c r="W1040" s="265"/>
      <c r="X1040" s="265"/>
      <c r="Y1040" s="265"/>
      <c r="Z1040" s="265"/>
      <c r="AA1040" s="265"/>
      <c r="AB1040" s="265"/>
      <c r="AC1040" s="265"/>
      <c r="AD1040" s="265"/>
      <c r="AE1040" s="265"/>
      <c r="AF1040" s="265"/>
      <c r="AG1040" s="265"/>
      <c r="AH1040" s="265"/>
      <c r="AI1040" s="265"/>
      <c r="AJ1040" s="265"/>
      <c r="AK1040" s="265"/>
      <c r="AL1040" s="265"/>
      <c r="AM1040" s="265"/>
      <c r="AN1040" s="265"/>
      <c r="AO1040" s="265"/>
      <c r="AP1040" s="265"/>
      <c r="AQ1040" s="265"/>
      <c r="AR1040" s="265"/>
      <c r="AS1040" s="265"/>
      <c r="AT1040" s="265"/>
      <c r="AU1040" s="265"/>
      <c r="AV1040" s="265"/>
      <c r="AW1040" s="265"/>
      <c r="AX1040" s="265"/>
      <c r="AY1040" s="265"/>
      <c r="AZ1040" s="265"/>
      <c r="BA1040" s="265"/>
      <c r="BB1040" s="265"/>
      <c r="BC1040" s="265"/>
      <c r="BD1040" s="265"/>
      <c r="BE1040" s="265"/>
      <c r="BF1040" s="265"/>
      <c r="BG1040" s="265"/>
      <c r="BH1040" s="265"/>
      <c r="BI1040" s="265"/>
      <c r="BJ1040" s="265"/>
      <c r="BK1040" s="265"/>
      <c r="BL1040" s="265"/>
      <c r="BM1040" s="265"/>
      <c r="BN1040" s="265"/>
      <c r="BO1040" s="265"/>
      <c r="BP1040" s="265"/>
      <c r="BQ1040" s="265"/>
      <c r="BR1040" s="265"/>
      <c r="BS1040" s="265"/>
      <c r="BT1040" s="265"/>
      <c r="BU1040" s="265"/>
      <c r="BV1040" s="265"/>
      <c r="BW1040" s="265"/>
      <c r="BX1040" s="265"/>
      <c r="BY1040" s="265"/>
      <c r="BZ1040" s="265"/>
      <c r="CA1040" s="265"/>
      <c r="CB1040" s="265"/>
      <c r="CC1040" s="265"/>
      <c r="CD1040" s="265"/>
      <c r="CE1040" s="265"/>
      <c r="CF1040" s="265"/>
      <c r="CG1040" s="265"/>
      <c r="CH1040" s="265"/>
      <c r="CI1040" s="265"/>
      <c r="CJ1040" s="265"/>
      <c r="CK1040" s="265"/>
      <c r="CL1040" s="265"/>
      <c r="CM1040" s="265"/>
      <c r="CN1040" s="265"/>
      <c r="CO1040" s="265"/>
      <c r="CP1040" s="265"/>
      <c r="CQ1040" s="265"/>
      <c r="CR1040" s="265"/>
      <c r="CS1040" s="265"/>
      <c r="CT1040" s="265"/>
      <c r="CU1040" s="265"/>
      <c r="CV1040" s="265"/>
      <c r="CW1040" s="265"/>
      <c r="CX1040" s="265"/>
      <c r="CY1040" s="265"/>
      <c r="CZ1040" s="314"/>
      <c r="DA1040" s="314"/>
      <c r="DB1040" s="314"/>
      <c r="DC1040" s="314"/>
      <c r="DD1040" s="314"/>
      <c r="DE1040" s="314"/>
      <c r="DF1040" s="314"/>
      <c r="DG1040" s="314"/>
      <c r="DH1040" s="314"/>
      <c r="DI1040" s="314"/>
      <c r="DJ1040" s="314"/>
      <c r="DK1040" s="314"/>
      <c r="DL1040" s="314"/>
      <c r="DM1040" s="314"/>
      <c r="DN1040" s="314"/>
      <c r="DO1040" s="314"/>
      <c r="DP1040" s="314"/>
      <c r="DQ1040" s="314"/>
      <c r="DR1040" s="314"/>
      <c r="DS1040" s="314"/>
      <c r="DT1040" s="314"/>
      <c r="DU1040" s="314"/>
      <c r="DV1040" s="314"/>
      <c r="DW1040" s="314"/>
      <c r="DX1040" s="314"/>
      <c r="DY1040" s="314"/>
      <c r="DZ1040" s="314"/>
      <c r="EA1040" s="314"/>
      <c r="EB1040" s="314"/>
      <c r="EC1040" s="314"/>
      <c r="ED1040" s="314"/>
      <c r="EE1040" s="314"/>
      <c r="EF1040" s="314"/>
      <c r="EG1040" s="314"/>
      <c r="EH1040" s="314"/>
      <c r="EI1040" s="314"/>
      <c r="EJ1040" s="314"/>
      <c r="EK1040" s="314"/>
      <c r="EL1040" s="356"/>
      <c r="EM1040" s="269"/>
      <c r="EN1040" s="269"/>
      <c r="EO1040" s="269"/>
      <c r="EP1040" s="269"/>
      <c r="EQ1040" s="358"/>
    </row>
    <row r="1041" spans="1:149" s="243" customFormat="1" ht="11.25" hidden="1" customHeight="1">
      <c r="A1041" s="243">
        <v>24</v>
      </c>
      <c r="B1041" s="1782">
        <f>A1041</f>
        <v>24</v>
      </c>
      <c r="C1041" s="1781"/>
      <c r="D1041" s="1781"/>
      <c r="E1041" s="344" t="s">
        <v>1234</v>
      </c>
      <c r="F1041" s="240"/>
      <c r="G1041" s="240"/>
      <c r="H1041" s="240"/>
      <c r="I1041" s="240"/>
      <c r="J1041" s="240"/>
      <c r="K1041" s="240"/>
      <c r="L1041" s="240"/>
      <c r="M1041" s="240"/>
      <c r="N1041" s="240"/>
      <c r="O1041" s="240"/>
      <c r="P1041" s="240"/>
      <c r="Q1041" s="240"/>
      <c r="R1041" s="240"/>
      <c r="S1041" s="240"/>
      <c r="T1041" s="240"/>
      <c r="U1041" s="240"/>
      <c r="V1041" s="240"/>
      <c r="W1041" s="240"/>
      <c r="X1041" s="240"/>
      <c r="Y1041" s="240"/>
      <c r="Z1041" s="240"/>
      <c r="AA1041" s="240"/>
      <c r="AB1041" s="240"/>
      <c r="AC1041" s="240"/>
      <c r="AD1041" s="240"/>
      <c r="AE1041" s="240"/>
      <c r="AF1041" s="240"/>
      <c r="AG1041" s="240"/>
      <c r="AH1041" s="240"/>
      <c r="AI1041" s="240"/>
      <c r="AJ1041" s="240"/>
      <c r="AK1041" s="240"/>
      <c r="AL1041" s="240"/>
      <c r="AM1041" s="240"/>
      <c r="AN1041" s="240"/>
      <c r="AO1041" s="240"/>
      <c r="AP1041" s="240"/>
      <c r="AQ1041" s="240"/>
      <c r="AR1041" s="240"/>
      <c r="AS1041" s="240"/>
      <c r="AT1041" s="240"/>
      <c r="AU1041" s="240"/>
      <c r="AV1041" s="240"/>
      <c r="AW1041" s="240"/>
      <c r="AX1041" s="240"/>
      <c r="AY1041" s="240"/>
      <c r="AZ1041" s="240"/>
      <c r="BA1041" s="240"/>
      <c r="BB1041" s="240"/>
      <c r="BC1041" s="240"/>
      <c r="BD1041" s="240"/>
      <c r="BE1041" s="240"/>
      <c r="BF1041" s="240"/>
      <c r="BG1041" s="240"/>
      <c r="BH1041" s="240"/>
      <c r="BI1041" s="240"/>
      <c r="BJ1041" s="240"/>
      <c r="BK1041" s="240"/>
      <c r="BL1041" s="240"/>
      <c r="BM1041" s="240"/>
      <c r="BN1041" s="240"/>
      <c r="BO1041" s="240"/>
      <c r="BP1041" s="240"/>
      <c r="BQ1041" s="240"/>
      <c r="BR1041" s="240"/>
      <c r="BS1041" s="240"/>
      <c r="BT1041" s="240"/>
      <c r="BU1041" s="240"/>
      <c r="BV1041" s="240"/>
      <c r="BW1041" s="240"/>
      <c r="BX1041" s="240"/>
      <c r="BY1041" s="240"/>
      <c r="BZ1041" s="240"/>
      <c r="CA1041" s="240"/>
      <c r="CB1041" s="240"/>
      <c r="CC1041" s="240"/>
      <c r="CD1041" s="240"/>
      <c r="CE1041" s="240"/>
      <c r="CF1041" s="240"/>
      <c r="CG1041" s="240"/>
      <c r="CH1041" s="240"/>
      <c r="CI1041" s="240"/>
      <c r="CJ1041" s="240"/>
      <c r="CK1041" s="240"/>
      <c r="CL1041" s="240"/>
      <c r="CM1041" s="240"/>
      <c r="CN1041" s="240"/>
      <c r="CO1041" s="240"/>
      <c r="CP1041" s="240"/>
      <c r="CQ1041" s="240"/>
      <c r="CR1041" s="240"/>
      <c r="CS1041" s="240"/>
      <c r="CT1041" s="240"/>
      <c r="CU1041" s="240"/>
      <c r="CV1041" s="240"/>
      <c r="CW1041" s="240"/>
      <c r="CX1041" s="240"/>
      <c r="CY1041" s="240"/>
      <c r="CZ1041" s="241"/>
      <c r="DA1041" s="241"/>
      <c r="DB1041" s="241"/>
      <c r="DC1041" s="241"/>
      <c r="DD1041" s="241"/>
      <c r="DE1041" s="241"/>
      <c r="DF1041" s="241"/>
      <c r="DG1041" s="241"/>
      <c r="DH1041" s="241"/>
      <c r="DI1041" s="241"/>
      <c r="DJ1041" s="241"/>
      <c r="DK1041" s="241"/>
      <c r="DL1041" s="241"/>
      <c r="DM1041" s="241"/>
      <c r="DN1041" s="241"/>
      <c r="DO1041" s="241"/>
      <c r="DP1041" s="241"/>
      <c r="DQ1041" s="241"/>
      <c r="DR1041" s="241"/>
      <c r="DS1041" s="241"/>
      <c r="DT1041" s="241"/>
      <c r="DU1041" s="241"/>
      <c r="DV1041" s="241"/>
      <c r="DW1041" s="241"/>
      <c r="DX1041" s="241"/>
      <c r="DY1041" s="241"/>
      <c r="DZ1041" s="241"/>
      <c r="EA1041" s="241"/>
      <c r="EB1041" s="241"/>
      <c r="EC1041" s="241"/>
      <c r="ED1041" s="241"/>
      <c r="EE1041" s="241"/>
      <c r="EF1041" s="241"/>
      <c r="EG1041" s="241"/>
      <c r="EH1041" s="241"/>
      <c r="EI1041" s="241"/>
      <c r="EJ1041" s="241"/>
      <c r="EK1041" s="241"/>
      <c r="EL1041" s="345"/>
      <c r="EM1041" s="242" t="e">
        <f>EM1063</f>
        <v>#REF!</v>
      </c>
      <c r="EN1041" s="242" t="e">
        <f>EN1063</f>
        <v>#REF!</v>
      </c>
      <c r="EO1041" s="242" t="e">
        <f>EO1063</f>
        <v>#REF!</v>
      </c>
      <c r="EP1041" s="242" t="e">
        <f>EP1063</f>
        <v>#REF!</v>
      </c>
      <c r="EQ1041" s="312" t="s">
        <v>906</v>
      </c>
      <c r="ES1041" s="800">
        <f>A1041</f>
        <v>24</v>
      </c>
    </row>
    <row r="1042" spans="1:149" s="243" customFormat="1" ht="11.25" hidden="1" customHeight="1">
      <c r="B1042" s="343"/>
      <c r="C1042" s="240"/>
      <c r="D1042" s="240"/>
      <c r="E1042" s="240"/>
      <c r="F1042" s="240"/>
      <c r="G1042" s="240"/>
      <c r="H1042" s="240"/>
      <c r="I1042" s="240"/>
      <c r="J1042" s="240"/>
      <c r="K1042" s="240"/>
      <c r="L1042" s="240"/>
      <c r="M1042" s="240"/>
      <c r="N1042" s="240"/>
      <c r="O1042" s="240"/>
      <c r="P1042" s="240"/>
      <c r="Q1042" s="240"/>
      <c r="R1042" s="240"/>
      <c r="S1042" s="240"/>
      <c r="T1042" s="240"/>
      <c r="U1042" s="240"/>
      <c r="V1042" s="240"/>
      <c r="W1042" s="240"/>
      <c r="X1042" s="240"/>
      <c r="Y1042" s="240"/>
      <c r="Z1042" s="240"/>
      <c r="AA1042" s="240"/>
      <c r="AB1042" s="240"/>
      <c r="AC1042" s="240"/>
      <c r="AD1042" s="240"/>
      <c r="AE1042" s="240"/>
      <c r="AF1042" s="240"/>
      <c r="AG1042" s="240"/>
      <c r="AH1042" s="240"/>
      <c r="AI1042" s="240"/>
      <c r="AJ1042" s="240"/>
      <c r="AK1042" s="240"/>
      <c r="AL1042" s="240"/>
      <c r="AM1042" s="240"/>
      <c r="AN1042" s="240"/>
      <c r="AO1042" s="240"/>
      <c r="AP1042" s="240"/>
      <c r="AQ1042" s="240"/>
      <c r="AR1042" s="240"/>
      <c r="AS1042" s="240"/>
      <c r="AT1042" s="240"/>
      <c r="AU1042" s="240"/>
      <c r="AV1042" s="240"/>
      <c r="AW1042" s="240"/>
      <c r="AX1042" s="240"/>
      <c r="AY1042" s="240"/>
      <c r="AZ1042" s="240"/>
      <c r="BA1042" s="240"/>
      <c r="BB1042" s="240"/>
      <c r="BC1042" s="240"/>
      <c r="BD1042" s="240"/>
      <c r="BE1042" s="240"/>
      <c r="BF1042" s="240"/>
      <c r="BG1042" s="240"/>
      <c r="BH1042" s="240"/>
      <c r="BI1042" s="240"/>
      <c r="BJ1042" s="240"/>
      <c r="BK1042" s="240"/>
      <c r="BL1042" s="240"/>
      <c r="BM1042" s="240"/>
      <c r="BN1042" s="240"/>
      <c r="BO1042" s="240"/>
      <c r="BP1042" s="240"/>
      <c r="BQ1042" s="240"/>
      <c r="BR1042" s="240"/>
      <c r="BS1042" s="240"/>
      <c r="BT1042" s="240"/>
      <c r="BU1042" s="240"/>
      <c r="BV1042" s="240"/>
      <c r="BW1042" s="240"/>
      <c r="BX1042" s="240"/>
      <c r="BY1042" s="240"/>
      <c r="BZ1042" s="240"/>
      <c r="CA1042" s="240"/>
      <c r="CB1042" s="240"/>
      <c r="CC1042" s="240"/>
      <c r="CD1042" s="240"/>
      <c r="CE1042" s="240"/>
      <c r="CF1042" s="240"/>
      <c r="CG1042" s="240"/>
      <c r="CH1042" s="240"/>
      <c r="CI1042" s="240"/>
      <c r="CJ1042" s="240"/>
      <c r="CK1042" s="240"/>
      <c r="CL1042" s="240"/>
      <c r="CM1042" s="240"/>
      <c r="CN1042" s="240"/>
      <c r="CO1042" s="240"/>
      <c r="CP1042" s="240"/>
      <c r="CQ1042" s="240"/>
      <c r="CR1042" s="240"/>
      <c r="CS1042" s="240"/>
      <c r="CT1042" s="240"/>
      <c r="CU1042" s="240"/>
      <c r="CV1042" s="240"/>
      <c r="CW1042" s="240"/>
      <c r="CX1042" s="240"/>
      <c r="CY1042" s="240"/>
      <c r="CZ1042" s="241"/>
      <c r="DA1042" s="241"/>
      <c r="DB1042" s="241"/>
      <c r="DC1042" s="241"/>
      <c r="DD1042" s="241"/>
      <c r="DE1042" s="241"/>
      <c r="DF1042" s="241"/>
      <c r="DG1042" s="241"/>
      <c r="DH1042" s="241"/>
      <c r="DI1042" s="241"/>
      <c r="DJ1042" s="241"/>
      <c r="DK1042" s="241"/>
      <c r="DL1042" s="241"/>
      <c r="DM1042" s="241"/>
      <c r="DN1042" s="241"/>
      <c r="DO1042" s="241"/>
      <c r="DP1042" s="241"/>
      <c r="DQ1042" s="241"/>
      <c r="DR1042" s="241"/>
      <c r="DS1042" s="241"/>
      <c r="DT1042" s="241"/>
      <c r="DU1042" s="241"/>
      <c r="DV1042" s="241"/>
      <c r="DW1042" s="241"/>
      <c r="DX1042" s="241"/>
      <c r="DY1042" s="241"/>
      <c r="DZ1042" s="241"/>
      <c r="EA1042" s="241"/>
      <c r="EB1042" s="241"/>
      <c r="EC1042" s="241"/>
      <c r="ED1042" s="241"/>
      <c r="EE1042" s="241"/>
      <c r="EF1042" s="241"/>
      <c r="EG1042" s="241"/>
      <c r="EH1042" s="241"/>
      <c r="EI1042" s="241"/>
      <c r="EJ1042" s="241"/>
      <c r="EK1042" s="241"/>
      <c r="EL1042" s="345"/>
      <c r="EM1042" s="245"/>
      <c r="EN1042" s="245"/>
      <c r="EO1042" s="245"/>
      <c r="EP1042" s="245"/>
      <c r="EQ1042" s="351"/>
    </row>
    <row r="1043" spans="1:149" s="243" customFormat="1" ht="11.25" hidden="1" customHeight="1">
      <c r="B1043" s="343"/>
      <c r="C1043" s="240"/>
      <c r="D1043" s="240"/>
      <c r="E1043" s="240" t="s">
        <v>674</v>
      </c>
      <c r="F1043" s="240"/>
      <c r="G1043" s="240"/>
      <c r="H1043" s="240" t="s">
        <v>840</v>
      </c>
      <c r="I1043" s="240"/>
      <c r="J1043" s="240"/>
      <c r="K1043" s="240"/>
      <c r="L1043" s="240"/>
      <c r="M1043" s="240" t="s">
        <v>841</v>
      </c>
      <c r="N1043" s="240"/>
      <c r="O1043" s="240"/>
      <c r="P1043" s="240"/>
      <c r="Q1043" s="240"/>
      <c r="R1043" s="240"/>
      <c r="S1043" s="240"/>
      <c r="T1043" s="240"/>
      <c r="U1043" s="240"/>
      <c r="V1043" s="240"/>
      <c r="W1043" s="240"/>
      <c r="X1043" s="240"/>
      <c r="Y1043" s="240"/>
      <c r="Z1043" s="240"/>
      <c r="AB1043" s="240"/>
      <c r="AC1043" s="240"/>
      <c r="AD1043" s="240"/>
      <c r="AE1043" s="240"/>
      <c r="AF1043" s="240"/>
      <c r="AG1043" s="240"/>
      <c r="AH1043" s="240"/>
      <c r="AI1043" s="240"/>
      <c r="AJ1043" s="240"/>
      <c r="AK1043" s="240"/>
      <c r="AL1043" s="240"/>
      <c r="AM1043" s="240"/>
      <c r="AN1043" s="240"/>
      <c r="AO1043" s="240"/>
      <c r="AP1043" s="240"/>
      <c r="AQ1043" s="240"/>
      <c r="AR1043" s="240"/>
      <c r="AS1043" s="240"/>
      <c r="AT1043" s="240"/>
      <c r="AU1043" s="240"/>
      <c r="AV1043" s="240"/>
      <c r="AW1043" s="240"/>
      <c r="AX1043" s="240"/>
      <c r="AY1043" s="240"/>
      <c r="AZ1043" s="240"/>
      <c r="BA1043" s="240"/>
      <c r="BB1043" s="240"/>
      <c r="BC1043" s="240"/>
      <c r="BD1043" s="240"/>
      <c r="BE1043" s="240"/>
      <c r="BF1043" s="240"/>
      <c r="BG1043" s="240"/>
      <c r="BH1043" s="240"/>
      <c r="BI1043" s="240"/>
      <c r="BJ1043" s="240"/>
      <c r="BK1043" s="240"/>
      <c r="BL1043" s="240"/>
      <c r="BM1043" s="240"/>
      <c r="BN1043" s="240"/>
      <c r="BO1043" s="240"/>
      <c r="BP1043" s="240"/>
      <c r="BQ1043" s="240"/>
      <c r="BR1043" s="240"/>
      <c r="BS1043" s="240"/>
      <c r="BT1043" s="240"/>
      <c r="BU1043" s="240"/>
      <c r="BV1043" s="240"/>
      <c r="BW1043" s="240"/>
      <c r="BX1043" s="240"/>
      <c r="BY1043" s="240"/>
      <c r="BZ1043" s="240"/>
      <c r="CA1043" s="240"/>
      <c r="CB1043" s="240"/>
      <c r="CC1043" s="240"/>
      <c r="CD1043" s="240"/>
      <c r="CE1043" s="240"/>
      <c r="CF1043" s="240"/>
      <c r="CG1043" s="240"/>
      <c r="CH1043" s="240"/>
      <c r="CI1043" s="240"/>
      <c r="CJ1043" s="240"/>
      <c r="CK1043" s="240"/>
      <c r="CL1043" s="240"/>
      <c r="CM1043" s="240"/>
      <c r="CN1043" s="240"/>
      <c r="CO1043" s="240"/>
      <c r="CP1043" s="240"/>
      <c r="CQ1043" s="240"/>
      <c r="CR1043" s="240"/>
      <c r="CS1043" s="240"/>
      <c r="CT1043" s="240"/>
      <c r="CU1043" s="240"/>
      <c r="CV1043" s="240"/>
      <c r="CW1043" s="240"/>
      <c r="CX1043" s="240"/>
      <c r="CY1043" s="240"/>
      <c r="CZ1043" s="241"/>
      <c r="DA1043" s="241"/>
      <c r="DB1043" s="241"/>
      <c r="DC1043" s="241"/>
      <c r="DD1043" s="241"/>
      <c r="DE1043" s="241"/>
      <c r="DF1043" s="241"/>
      <c r="DG1043" s="241"/>
      <c r="DH1043" s="241"/>
      <c r="DI1043" s="241"/>
      <c r="DJ1043" s="241"/>
      <c r="DK1043" s="241"/>
      <c r="DL1043" s="241"/>
      <c r="DM1043" s="241"/>
      <c r="DN1043" s="241"/>
      <c r="DO1043" s="241"/>
      <c r="DP1043" s="241"/>
      <c r="DQ1043" s="241"/>
      <c r="DR1043" s="241"/>
      <c r="DS1043" s="241"/>
      <c r="DT1043" s="241"/>
      <c r="DU1043" s="241"/>
      <c r="DV1043" s="241"/>
      <c r="DW1043" s="241"/>
      <c r="DX1043" s="241"/>
      <c r="DY1043" s="241"/>
      <c r="DZ1043" s="241"/>
      <c r="EA1043" s="241"/>
      <c r="EB1043" s="241"/>
      <c r="EC1043" s="241"/>
      <c r="ED1043" s="241"/>
      <c r="EE1043" s="241"/>
      <c r="EF1043" s="241"/>
      <c r="EG1043" s="241"/>
      <c r="EH1043" s="241"/>
      <c r="EI1043" s="241"/>
      <c r="EJ1043" s="241"/>
      <c r="EK1043" s="241"/>
      <c r="EL1043" s="345"/>
      <c r="EM1043" s="245"/>
      <c r="EN1043" s="245"/>
      <c r="EO1043" s="245"/>
      <c r="EP1043" s="245"/>
      <c r="EQ1043" s="351"/>
    </row>
    <row r="1044" spans="1:149" s="243" customFormat="1" ht="11.25" hidden="1" customHeight="1">
      <c r="B1044" s="343"/>
      <c r="C1044" s="240"/>
      <c r="D1044" s="240"/>
      <c r="E1044" s="240"/>
      <c r="F1044" s="240"/>
      <c r="G1044" s="240"/>
      <c r="H1044" s="240"/>
      <c r="I1044" s="240"/>
      <c r="J1044" s="240"/>
      <c r="K1044" s="240"/>
      <c r="L1044" s="240"/>
      <c r="M1044" s="240"/>
      <c r="N1044" s="240"/>
      <c r="O1044" s="240"/>
      <c r="P1044" s="240"/>
      <c r="Q1044" s="240"/>
      <c r="R1044" s="240"/>
      <c r="S1044" s="240"/>
      <c r="T1044" s="240"/>
      <c r="U1044" s="240"/>
      <c r="V1044" s="240"/>
      <c r="W1044" s="240"/>
      <c r="X1044" s="240"/>
      <c r="Y1044" s="240"/>
      <c r="Z1044" s="240"/>
      <c r="AA1044" s="240"/>
      <c r="AB1044" s="240"/>
      <c r="AC1044" s="240"/>
      <c r="AD1044" s="240"/>
      <c r="AE1044" s="240"/>
      <c r="AF1044" s="240"/>
      <c r="AG1044" s="240"/>
      <c r="AH1044" s="240"/>
      <c r="AI1044" s="240"/>
      <c r="AJ1044" s="240"/>
      <c r="AK1044" s="240"/>
      <c r="AL1044" s="240"/>
      <c r="AM1044" s="240"/>
      <c r="AN1044" s="240"/>
      <c r="AO1044" s="240"/>
      <c r="AP1044" s="240"/>
      <c r="AQ1044" s="240"/>
      <c r="AR1044" s="240"/>
      <c r="AS1044" s="240"/>
      <c r="AT1044" s="240"/>
      <c r="AU1044" s="240"/>
      <c r="AV1044" s="240"/>
      <c r="AW1044" s="240"/>
      <c r="AX1044" s="240"/>
      <c r="AY1044" s="240"/>
      <c r="AZ1044" s="240"/>
      <c r="BA1044" s="240"/>
      <c r="BB1044" s="240"/>
      <c r="BC1044" s="240"/>
      <c r="BD1044" s="240"/>
      <c r="BE1044" s="240"/>
      <c r="BF1044" s="240"/>
      <c r="BG1044" s="240"/>
      <c r="BH1044" s="240"/>
      <c r="BI1044" s="240"/>
      <c r="BJ1044" s="240"/>
      <c r="BK1044" s="240"/>
      <c r="BL1044" s="240"/>
      <c r="BM1044" s="240"/>
      <c r="BN1044" s="240"/>
      <c r="BO1044" s="240"/>
      <c r="BP1044" s="240"/>
      <c r="BQ1044" s="240"/>
      <c r="BR1044" s="240"/>
      <c r="BS1044" s="240"/>
      <c r="BT1044" s="240"/>
      <c r="BU1044" s="240"/>
      <c r="BV1044" s="240"/>
      <c r="BW1044" s="240"/>
      <c r="BX1044" s="240"/>
      <c r="BY1044" s="240"/>
      <c r="BZ1044" s="240"/>
      <c r="CA1044" s="240"/>
      <c r="CB1044" s="240"/>
      <c r="CC1044" s="240"/>
      <c r="CD1044" s="240"/>
      <c r="CE1044" s="240"/>
      <c r="CF1044" s="240"/>
      <c r="CG1044" s="240"/>
      <c r="CH1044" s="240"/>
      <c r="CI1044" s="240"/>
      <c r="CJ1044" s="240"/>
      <c r="CK1044" s="240"/>
      <c r="CL1044" s="240"/>
      <c r="CM1044" s="240"/>
      <c r="CN1044" s="240"/>
      <c r="CO1044" s="240"/>
      <c r="CP1044" s="240"/>
      <c r="CQ1044" s="240"/>
      <c r="CR1044" s="240"/>
      <c r="CS1044" s="240"/>
      <c r="CT1044" s="240"/>
      <c r="CU1044" s="240"/>
      <c r="CV1044" s="240"/>
      <c r="CW1044" s="240"/>
      <c r="CX1044" s="240"/>
      <c r="CY1044" s="240"/>
      <c r="CZ1044" s="241"/>
      <c r="DA1044" s="241"/>
      <c r="DB1044" s="241"/>
      <c r="DC1044" s="241"/>
      <c r="DD1044" s="241"/>
      <c r="DE1044" s="241"/>
      <c r="DF1044" s="241"/>
      <c r="DG1044" s="241"/>
      <c r="DH1044" s="241"/>
      <c r="DI1044" s="241"/>
      <c r="DJ1044" s="241"/>
      <c r="DK1044" s="241"/>
      <c r="DL1044" s="241"/>
      <c r="DM1044" s="241"/>
      <c r="DN1044" s="241"/>
      <c r="DO1044" s="241"/>
      <c r="DP1044" s="241"/>
      <c r="DQ1044" s="241"/>
      <c r="DR1044" s="241"/>
      <c r="DS1044" s="241"/>
      <c r="DT1044" s="241"/>
      <c r="DU1044" s="241"/>
      <c r="DV1044" s="241"/>
      <c r="DW1044" s="241"/>
      <c r="DX1044" s="241"/>
      <c r="DY1044" s="241"/>
      <c r="DZ1044" s="241"/>
      <c r="EA1044" s="241"/>
      <c r="EB1044" s="241"/>
      <c r="EC1044" s="241"/>
      <c r="ED1044" s="241"/>
      <c r="EE1044" s="241"/>
      <c r="EF1044" s="241"/>
      <c r="EG1044" s="241"/>
      <c r="EH1044" s="241"/>
      <c r="EI1044" s="241"/>
      <c r="EJ1044" s="241"/>
      <c r="EK1044" s="241"/>
      <c r="EL1044" s="345"/>
      <c r="EM1044" s="245"/>
      <c r="EN1044" s="245"/>
      <c r="EO1044" s="245"/>
      <c r="EP1044" s="245"/>
      <c r="EQ1044" s="351"/>
    </row>
    <row r="1045" spans="1:149" s="243" customFormat="1" ht="11.25" hidden="1" customHeight="1">
      <c r="B1045" s="343"/>
      <c r="C1045" s="240"/>
      <c r="D1045" s="240"/>
      <c r="E1045" s="240"/>
      <c r="F1045" s="240"/>
      <c r="G1045" s="240"/>
      <c r="H1045" s="240" t="s">
        <v>773</v>
      </c>
      <c r="I1045" s="240"/>
      <c r="J1045" s="240" t="s">
        <v>134</v>
      </c>
      <c r="K1045" s="240"/>
      <c r="L1045" s="240" t="str">
        <f>TEXT(0.4,"#,##0.#######")</f>
        <v>0.4</v>
      </c>
      <c r="M1045" s="240"/>
      <c r="N1045" s="240"/>
      <c r="O1045" s="240"/>
      <c r="P1045" s="240"/>
      <c r="Q1045" s="240"/>
      <c r="R1045" s="240"/>
      <c r="S1045" s="240"/>
      <c r="T1045" s="240"/>
      <c r="U1045" s="240" t="s">
        <v>774</v>
      </c>
      <c r="V1045" s="240"/>
      <c r="W1045" s="240" t="s">
        <v>134</v>
      </c>
      <c r="X1045" s="240"/>
      <c r="Y1045" s="240" t="str">
        <f>TEXT(1,"#,##0.#######")</f>
        <v>1.</v>
      </c>
      <c r="Z1045" s="240"/>
      <c r="AA1045" s="240" t="s">
        <v>139</v>
      </c>
      <c r="AB1045" s="240"/>
      <c r="AC1045" s="240" t="str">
        <f>TEXT(1.5,"#,##0.#######")</f>
        <v>1.5</v>
      </c>
      <c r="AD1045" s="240"/>
      <c r="AE1045" s="240"/>
      <c r="AF1045" s="240"/>
      <c r="AG1045" s="240" t="s">
        <v>134</v>
      </c>
      <c r="AH1045" s="240"/>
      <c r="AI1045" s="240" t="str">
        <f>TEXT(ROUND(Y1045/AC1045,2),"#,##0.#######")</f>
        <v>0.67</v>
      </c>
      <c r="AJ1045" s="240"/>
      <c r="AK1045" s="240"/>
      <c r="AL1045" s="240"/>
      <c r="AM1045" s="240"/>
      <c r="AN1045" s="240"/>
      <c r="AO1045" s="240"/>
      <c r="AP1045" s="240"/>
      <c r="AQ1045" s="240"/>
      <c r="AR1045" s="240"/>
      <c r="AS1045" s="240"/>
      <c r="AT1045" s="240" t="s">
        <v>775</v>
      </c>
      <c r="AU1045" s="240"/>
      <c r="AV1045" s="240" t="s">
        <v>134</v>
      </c>
      <c r="AW1045" s="240"/>
      <c r="AX1045" s="240" t="str">
        <f>TEXT(0.55,"#,##0.#######")</f>
        <v>0.55</v>
      </c>
      <c r="AY1045" s="240"/>
      <c r="AZ1045" s="240"/>
      <c r="BA1045" s="240"/>
      <c r="BB1045" s="240"/>
      <c r="BC1045" s="240"/>
      <c r="BD1045" s="240"/>
      <c r="BE1045" s="240"/>
      <c r="BF1045" s="240"/>
      <c r="BG1045" s="240"/>
      <c r="BH1045" s="240"/>
      <c r="BI1045" s="240"/>
      <c r="BJ1045" s="240"/>
      <c r="BK1045" s="240"/>
      <c r="BL1045" s="240"/>
      <c r="BM1045" s="240"/>
      <c r="BN1045" s="240"/>
      <c r="BO1045" s="240"/>
      <c r="BP1045" s="240"/>
      <c r="BQ1045" s="240"/>
      <c r="BR1045" s="240"/>
      <c r="BS1045" s="240"/>
      <c r="BT1045" s="240"/>
      <c r="BU1045" s="240"/>
      <c r="BV1045" s="240"/>
      <c r="BW1045" s="240"/>
      <c r="BX1045" s="240"/>
      <c r="BY1045" s="240"/>
      <c r="BZ1045" s="240"/>
      <c r="CA1045" s="240"/>
      <c r="CB1045" s="240"/>
      <c r="CC1045" s="240"/>
      <c r="CD1045" s="240"/>
      <c r="CE1045" s="240"/>
      <c r="CF1045" s="240"/>
      <c r="CG1045" s="240"/>
      <c r="CH1045" s="240"/>
      <c r="CI1045" s="240"/>
      <c r="CJ1045" s="240"/>
      <c r="CK1045" s="240"/>
      <c r="CL1045" s="240"/>
      <c r="CM1045" s="240"/>
      <c r="CN1045" s="240"/>
      <c r="CO1045" s="240"/>
      <c r="CP1045" s="240"/>
      <c r="CQ1045" s="240"/>
      <c r="CR1045" s="240"/>
      <c r="CS1045" s="240"/>
      <c r="CT1045" s="240"/>
      <c r="CU1045" s="240"/>
      <c r="CV1045" s="240"/>
      <c r="CW1045" s="240"/>
      <c r="CX1045" s="240"/>
      <c r="CY1045" s="240"/>
      <c r="CZ1045" s="241"/>
      <c r="DA1045" s="241"/>
      <c r="DB1045" s="241"/>
      <c r="DC1045" s="241"/>
      <c r="DD1045" s="241"/>
      <c r="DE1045" s="241"/>
      <c r="DF1045" s="241"/>
      <c r="DG1045" s="241"/>
      <c r="DH1045" s="241"/>
      <c r="DI1045" s="241"/>
      <c r="DJ1045" s="241"/>
      <c r="DK1045" s="241"/>
      <c r="DL1045" s="241"/>
      <c r="DM1045" s="241"/>
      <c r="DN1045" s="241"/>
      <c r="DO1045" s="241"/>
      <c r="DP1045" s="241"/>
      <c r="DQ1045" s="241"/>
      <c r="DR1045" s="241"/>
      <c r="DS1045" s="241"/>
      <c r="DT1045" s="241"/>
      <c r="DU1045" s="241"/>
      <c r="DV1045" s="241"/>
      <c r="DW1045" s="241"/>
      <c r="DX1045" s="241"/>
      <c r="DY1045" s="241"/>
      <c r="DZ1045" s="241"/>
      <c r="EA1045" s="241"/>
      <c r="EB1045" s="241"/>
      <c r="EC1045" s="241"/>
      <c r="ED1045" s="241"/>
      <c r="EE1045" s="241"/>
      <c r="EF1045" s="241"/>
      <c r="EG1045" s="241"/>
      <c r="EH1045" s="241"/>
      <c r="EI1045" s="241"/>
      <c r="EJ1045" s="241"/>
      <c r="EK1045" s="241"/>
      <c r="EL1045" s="345"/>
      <c r="EM1045" s="245"/>
      <c r="EN1045" s="245"/>
      <c r="EO1045" s="245"/>
      <c r="EP1045" s="245"/>
      <c r="EQ1045" s="351"/>
    </row>
    <row r="1046" spans="1:149" s="243" customFormat="1" ht="11.25" hidden="1" customHeight="1">
      <c r="B1046" s="343"/>
      <c r="C1046" s="240"/>
      <c r="D1046" s="240"/>
      <c r="E1046" s="240"/>
      <c r="F1046" s="240"/>
      <c r="G1046" s="240"/>
      <c r="H1046" s="240"/>
      <c r="I1046" s="240"/>
      <c r="J1046" s="240"/>
      <c r="K1046" s="240"/>
      <c r="L1046" s="240"/>
      <c r="M1046" s="240"/>
      <c r="N1046" s="240"/>
      <c r="O1046" s="240"/>
      <c r="P1046" s="240"/>
      <c r="Q1046" s="240"/>
      <c r="R1046" s="240"/>
      <c r="S1046" s="240"/>
      <c r="T1046" s="240"/>
      <c r="U1046" s="240"/>
      <c r="V1046" s="240"/>
      <c r="W1046" s="240"/>
      <c r="X1046" s="240"/>
      <c r="Y1046" s="240"/>
      <c r="Z1046" s="240"/>
      <c r="AA1046" s="240"/>
      <c r="AB1046" s="240"/>
      <c r="AC1046" s="240"/>
      <c r="AD1046" s="240"/>
      <c r="AE1046" s="240"/>
      <c r="AF1046" s="240"/>
      <c r="AG1046" s="240"/>
      <c r="AH1046" s="240"/>
      <c r="AI1046" s="240"/>
      <c r="AJ1046" s="240"/>
      <c r="AK1046" s="240"/>
      <c r="AL1046" s="240"/>
      <c r="AM1046" s="240"/>
      <c r="AN1046" s="240"/>
      <c r="AO1046" s="240"/>
      <c r="AP1046" s="240"/>
      <c r="AQ1046" s="240"/>
      <c r="AR1046" s="240"/>
      <c r="AS1046" s="240"/>
      <c r="AT1046" s="240"/>
      <c r="AU1046" s="240"/>
      <c r="AV1046" s="240"/>
      <c r="AW1046" s="240"/>
      <c r="AX1046" s="240"/>
      <c r="AY1046" s="240"/>
      <c r="AZ1046" s="240"/>
      <c r="BA1046" s="240"/>
      <c r="BB1046" s="240"/>
      <c r="BC1046" s="240"/>
      <c r="BD1046" s="240"/>
      <c r="BE1046" s="240"/>
      <c r="BF1046" s="240"/>
      <c r="BG1046" s="240"/>
      <c r="BH1046" s="240"/>
      <c r="BI1046" s="240"/>
      <c r="BJ1046" s="240"/>
      <c r="BK1046" s="240"/>
      <c r="BL1046" s="240"/>
      <c r="BM1046" s="240"/>
      <c r="BN1046" s="240"/>
      <c r="BO1046" s="240"/>
      <c r="BP1046" s="240"/>
      <c r="BQ1046" s="240"/>
      <c r="BR1046" s="240"/>
      <c r="BS1046" s="240"/>
      <c r="BT1046" s="240"/>
      <c r="BU1046" s="240"/>
      <c r="BV1046" s="240"/>
      <c r="BW1046" s="240"/>
      <c r="BX1046" s="240"/>
      <c r="BY1046" s="240"/>
      <c r="BZ1046" s="240"/>
      <c r="CA1046" s="240"/>
      <c r="CB1046" s="240"/>
      <c r="CC1046" s="240"/>
      <c r="CD1046" s="240"/>
      <c r="CE1046" s="240"/>
      <c r="CF1046" s="240"/>
      <c r="CG1046" s="240"/>
      <c r="CH1046" s="240"/>
      <c r="CI1046" s="240"/>
      <c r="CJ1046" s="240"/>
      <c r="CK1046" s="240"/>
      <c r="CL1046" s="240"/>
      <c r="CM1046" s="240"/>
      <c r="CN1046" s="240"/>
      <c r="CO1046" s="240"/>
      <c r="CP1046" s="240"/>
      <c r="CQ1046" s="240"/>
      <c r="CR1046" s="240"/>
      <c r="CS1046" s="240"/>
      <c r="CT1046" s="240"/>
      <c r="CU1046" s="240"/>
      <c r="CV1046" s="240"/>
      <c r="CW1046" s="240"/>
      <c r="CX1046" s="240"/>
      <c r="CY1046" s="240"/>
      <c r="CZ1046" s="241"/>
      <c r="DA1046" s="241"/>
      <c r="DB1046" s="241"/>
      <c r="DC1046" s="241"/>
      <c r="DD1046" s="241"/>
      <c r="DE1046" s="241"/>
      <c r="DF1046" s="241"/>
      <c r="DG1046" s="241"/>
      <c r="DH1046" s="241"/>
      <c r="DI1046" s="241"/>
      <c r="DJ1046" s="241"/>
      <c r="DK1046" s="241"/>
      <c r="DL1046" s="241"/>
      <c r="DM1046" s="241"/>
      <c r="DN1046" s="241"/>
      <c r="DO1046" s="241"/>
      <c r="DP1046" s="241"/>
      <c r="DQ1046" s="241"/>
      <c r="DR1046" s="241"/>
      <c r="DS1046" s="241"/>
      <c r="DT1046" s="241"/>
      <c r="DU1046" s="241"/>
      <c r="DV1046" s="241"/>
      <c r="DW1046" s="241"/>
      <c r="DX1046" s="241"/>
      <c r="DY1046" s="241"/>
      <c r="DZ1046" s="241"/>
      <c r="EA1046" s="241"/>
      <c r="EB1046" s="241"/>
      <c r="EC1046" s="241"/>
      <c r="ED1046" s="241"/>
      <c r="EE1046" s="241"/>
      <c r="EF1046" s="241"/>
      <c r="EG1046" s="241"/>
      <c r="EH1046" s="241"/>
      <c r="EI1046" s="241"/>
      <c r="EJ1046" s="241"/>
      <c r="EK1046" s="241"/>
      <c r="EL1046" s="345"/>
      <c r="EM1046" s="245"/>
      <c r="EN1046" s="245"/>
      <c r="EO1046" s="245"/>
      <c r="EP1046" s="245"/>
      <c r="EQ1046" s="351"/>
    </row>
    <row r="1047" spans="1:149" s="243" customFormat="1" ht="11.25" hidden="1" customHeight="1">
      <c r="B1047" s="343"/>
      <c r="C1047" s="240"/>
      <c r="D1047" s="240"/>
      <c r="E1047" s="240"/>
      <c r="F1047" s="240"/>
      <c r="G1047" s="240"/>
      <c r="H1047" s="240" t="s">
        <v>692</v>
      </c>
      <c r="I1047" s="240"/>
      <c r="J1047" s="240" t="s">
        <v>134</v>
      </c>
      <c r="K1047" s="240"/>
      <c r="L1047" s="240" t="str">
        <f>TEXT(0.45,"#,##0.#######")</f>
        <v>0.45</v>
      </c>
      <c r="M1047" s="240"/>
      <c r="N1047" s="240"/>
      <c r="O1047" s="240"/>
      <c r="P1047" s="240"/>
      <c r="Q1047" s="240"/>
      <c r="R1047" s="240"/>
      <c r="S1047" s="240"/>
      <c r="T1047" s="240"/>
      <c r="U1047" s="240" t="s">
        <v>693</v>
      </c>
      <c r="V1047" s="240"/>
      <c r="W1047" s="240"/>
      <c r="X1047" s="240" t="s">
        <v>134</v>
      </c>
      <c r="Y1047" s="240"/>
      <c r="Z1047" s="240" t="str">
        <f>TEXT(18,"#,##0.#######")</f>
        <v>18.</v>
      </c>
      <c r="AA1047" s="240"/>
      <c r="AB1047" s="240" t="s">
        <v>776</v>
      </c>
      <c r="AC1047" s="240"/>
      <c r="AD1047" s="240"/>
      <c r="AE1047" s="240"/>
      <c r="AF1047" s="240" t="s">
        <v>147</v>
      </c>
      <c r="AG1047" s="240" t="s">
        <v>553</v>
      </c>
      <c r="AH1047" s="240"/>
      <c r="AI1047" s="240"/>
      <c r="AJ1047" s="240" t="s">
        <v>777</v>
      </c>
      <c r="AK1047" s="240"/>
      <c r="AL1047" s="240" t="s">
        <v>148</v>
      </c>
      <c r="AM1047" s="240"/>
      <c r="AN1047" s="240"/>
      <c r="AO1047" s="240"/>
      <c r="AP1047" s="240"/>
      <c r="AQ1047" s="240"/>
      <c r="AR1047" s="240"/>
      <c r="AS1047" s="240"/>
      <c r="AT1047" s="240"/>
      <c r="AU1047" s="240"/>
      <c r="AV1047" s="240"/>
      <c r="AW1047" s="240"/>
      <c r="AX1047" s="240"/>
      <c r="AY1047" s="240"/>
      <c r="AZ1047" s="240"/>
      <c r="BA1047" s="240"/>
      <c r="BB1047" s="240"/>
      <c r="BC1047" s="240"/>
      <c r="BD1047" s="240"/>
      <c r="BE1047" s="240"/>
      <c r="BF1047" s="240"/>
      <c r="BG1047" s="240"/>
      <c r="BH1047" s="240"/>
      <c r="BI1047" s="240"/>
      <c r="BJ1047" s="240"/>
      <c r="BK1047" s="240"/>
      <c r="BL1047" s="240"/>
      <c r="BM1047" s="240"/>
      <c r="BN1047" s="240"/>
      <c r="BO1047" s="240"/>
      <c r="BP1047" s="240"/>
      <c r="BQ1047" s="240"/>
      <c r="BR1047" s="240"/>
      <c r="BS1047" s="240"/>
      <c r="BT1047" s="240"/>
      <c r="BU1047" s="240"/>
      <c r="BV1047" s="240"/>
      <c r="BW1047" s="240"/>
      <c r="BX1047" s="240"/>
      <c r="BY1047" s="240"/>
      <c r="BZ1047" s="240"/>
      <c r="CA1047" s="240"/>
      <c r="CB1047" s="240"/>
      <c r="CC1047" s="240"/>
      <c r="CD1047" s="240"/>
      <c r="CE1047" s="240"/>
      <c r="CF1047" s="240"/>
      <c r="CG1047" s="240"/>
      <c r="CH1047" s="240"/>
      <c r="CI1047" s="240"/>
      <c r="CJ1047" s="240"/>
      <c r="CK1047" s="240"/>
      <c r="CL1047" s="240"/>
      <c r="CM1047" s="240"/>
      <c r="CN1047" s="240"/>
      <c r="CO1047" s="240"/>
      <c r="CP1047" s="240"/>
      <c r="CQ1047" s="240"/>
      <c r="CR1047" s="240"/>
      <c r="CS1047" s="240"/>
      <c r="CT1047" s="240"/>
      <c r="CU1047" s="240"/>
      <c r="CV1047" s="240"/>
      <c r="CW1047" s="240"/>
      <c r="CX1047" s="240"/>
      <c r="CY1047" s="240"/>
      <c r="CZ1047" s="241"/>
      <c r="DA1047" s="241"/>
      <c r="DB1047" s="241"/>
      <c r="DC1047" s="241"/>
      <c r="DD1047" s="241"/>
      <c r="DE1047" s="241"/>
      <c r="DF1047" s="241"/>
      <c r="DG1047" s="241"/>
      <c r="DH1047" s="241"/>
      <c r="DI1047" s="241"/>
      <c r="DJ1047" s="241"/>
      <c r="DK1047" s="241"/>
      <c r="DL1047" s="241"/>
      <c r="DM1047" s="241"/>
      <c r="DN1047" s="241"/>
      <c r="DO1047" s="241"/>
      <c r="DP1047" s="241"/>
      <c r="DQ1047" s="241"/>
      <c r="DR1047" s="241"/>
      <c r="DS1047" s="241"/>
      <c r="DT1047" s="241"/>
      <c r="DU1047" s="241"/>
      <c r="DV1047" s="241"/>
      <c r="DW1047" s="241"/>
      <c r="DX1047" s="241"/>
      <c r="DY1047" s="241"/>
      <c r="DZ1047" s="241"/>
      <c r="EA1047" s="241"/>
      <c r="EB1047" s="241"/>
      <c r="EC1047" s="241"/>
      <c r="ED1047" s="241"/>
      <c r="EE1047" s="241"/>
      <c r="EF1047" s="241"/>
      <c r="EG1047" s="241"/>
      <c r="EH1047" s="241"/>
      <c r="EI1047" s="241"/>
      <c r="EJ1047" s="241"/>
      <c r="EK1047" s="241"/>
      <c r="EL1047" s="345"/>
      <c r="EM1047" s="245"/>
      <c r="EN1047" s="245"/>
      <c r="EO1047" s="245"/>
      <c r="EP1047" s="245"/>
      <c r="EQ1047" s="351"/>
    </row>
    <row r="1048" spans="1:149" s="243" customFormat="1" ht="11.25" hidden="1" customHeight="1">
      <c r="B1048" s="343"/>
      <c r="C1048" s="240"/>
      <c r="D1048" s="240"/>
      <c r="E1048" s="240"/>
      <c r="F1048" s="240"/>
      <c r="G1048" s="240"/>
      <c r="H1048" s="240"/>
      <c r="I1048" s="240"/>
      <c r="J1048" s="240"/>
      <c r="K1048" s="240"/>
      <c r="L1048" s="240"/>
      <c r="M1048" s="240"/>
      <c r="N1048" s="240"/>
      <c r="O1048" s="240"/>
      <c r="P1048" s="240"/>
      <c r="Q1048" s="240"/>
      <c r="R1048" s="240"/>
      <c r="S1048" s="240"/>
      <c r="T1048" s="240"/>
      <c r="U1048" s="240"/>
      <c r="V1048" s="240"/>
      <c r="W1048" s="240"/>
      <c r="X1048" s="240"/>
      <c r="Y1048" s="240"/>
      <c r="Z1048" s="240"/>
      <c r="AA1048" s="240"/>
      <c r="AB1048" s="240"/>
      <c r="AC1048" s="240"/>
      <c r="AD1048" s="240"/>
      <c r="AE1048" s="240"/>
      <c r="AF1048" s="240"/>
      <c r="AG1048" s="240"/>
      <c r="AH1048" s="240"/>
      <c r="AI1048" s="240"/>
      <c r="AJ1048" s="240"/>
      <c r="AK1048" s="240"/>
      <c r="AL1048" s="240"/>
      <c r="AM1048" s="240"/>
      <c r="AN1048" s="240"/>
      <c r="AO1048" s="240"/>
      <c r="AP1048" s="240"/>
      <c r="AQ1048" s="240"/>
      <c r="AR1048" s="240"/>
      <c r="AS1048" s="240"/>
      <c r="AT1048" s="240"/>
      <c r="AU1048" s="240"/>
      <c r="AV1048" s="240"/>
      <c r="AW1048" s="240"/>
      <c r="AX1048" s="240"/>
      <c r="AY1048" s="240"/>
      <c r="AZ1048" s="240"/>
      <c r="BA1048" s="240"/>
      <c r="BB1048" s="240"/>
      <c r="BC1048" s="240"/>
      <c r="BD1048" s="240"/>
      <c r="BE1048" s="240"/>
      <c r="BF1048" s="240"/>
      <c r="BG1048" s="240"/>
      <c r="BH1048" s="240"/>
      <c r="BI1048" s="240"/>
      <c r="BJ1048" s="240"/>
      <c r="BK1048" s="240"/>
      <c r="BL1048" s="240"/>
      <c r="BM1048" s="240"/>
      <c r="BN1048" s="240"/>
      <c r="BO1048" s="240"/>
      <c r="BP1048" s="240"/>
      <c r="BQ1048" s="240"/>
      <c r="BR1048" s="240"/>
      <c r="BS1048" s="240"/>
      <c r="BT1048" s="240"/>
      <c r="BU1048" s="240"/>
      <c r="BV1048" s="240"/>
      <c r="BW1048" s="240"/>
      <c r="BX1048" s="240"/>
      <c r="BY1048" s="240"/>
      <c r="BZ1048" s="240"/>
      <c r="CA1048" s="240"/>
      <c r="CB1048" s="240"/>
      <c r="CC1048" s="240"/>
      <c r="CD1048" s="240"/>
      <c r="CE1048" s="240"/>
      <c r="CF1048" s="240"/>
      <c r="CG1048" s="240"/>
      <c r="CH1048" s="240"/>
      <c r="CI1048" s="240"/>
      <c r="CJ1048" s="240"/>
      <c r="CK1048" s="240"/>
      <c r="CL1048" s="240"/>
      <c r="CM1048" s="240"/>
      <c r="CN1048" s="240"/>
      <c r="CO1048" s="240"/>
      <c r="CP1048" s="240"/>
      <c r="CQ1048" s="240"/>
      <c r="CR1048" s="240"/>
      <c r="CS1048" s="240"/>
      <c r="CT1048" s="240"/>
      <c r="CU1048" s="240"/>
      <c r="CV1048" s="240"/>
      <c r="CW1048" s="240"/>
      <c r="CX1048" s="240"/>
      <c r="CY1048" s="240"/>
      <c r="CZ1048" s="241"/>
      <c r="DA1048" s="241"/>
      <c r="DB1048" s="241"/>
      <c r="DC1048" s="241"/>
      <c r="DD1048" s="241"/>
      <c r="DE1048" s="241"/>
      <c r="DF1048" s="241"/>
      <c r="DG1048" s="241"/>
      <c r="DH1048" s="241"/>
      <c r="DI1048" s="241"/>
      <c r="DJ1048" s="241"/>
      <c r="DK1048" s="241"/>
      <c r="DL1048" s="241"/>
      <c r="DM1048" s="241"/>
      <c r="DN1048" s="241"/>
      <c r="DO1048" s="241"/>
      <c r="DP1048" s="241"/>
      <c r="DQ1048" s="241"/>
      <c r="DR1048" s="241"/>
      <c r="DS1048" s="241"/>
      <c r="DT1048" s="241"/>
      <c r="DU1048" s="241"/>
      <c r="DV1048" s="241"/>
      <c r="DW1048" s="241"/>
      <c r="DX1048" s="241"/>
      <c r="DY1048" s="241"/>
      <c r="DZ1048" s="241"/>
      <c r="EA1048" s="241"/>
      <c r="EB1048" s="241"/>
      <c r="EC1048" s="241"/>
      <c r="ED1048" s="241"/>
      <c r="EE1048" s="241"/>
      <c r="EF1048" s="241"/>
      <c r="EG1048" s="241"/>
      <c r="EH1048" s="241"/>
      <c r="EI1048" s="241"/>
      <c r="EJ1048" s="241"/>
      <c r="EK1048" s="241"/>
      <c r="EL1048" s="345"/>
      <c r="EM1048" s="245"/>
      <c r="EN1048" s="245"/>
      <c r="EO1048" s="245"/>
      <c r="EP1048" s="245"/>
      <c r="EQ1048" s="351"/>
    </row>
    <row r="1049" spans="1:149" s="243" customFormat="1" ht="11.25" hidden="1" customHeight="1">
      <c r="B1049" s="343"/>
      <c r="C1049" s="240"/>
      <c r="D1049" s="240"/>
      <c r="E1049" s="240"/>
      <c r="F1049" s="240"/>
      <c r="G1049" s="240"/>
      <c r="H1049" s="240"/>
      <c r="I1049" s="240"/>
      <c r="J1049" s="240"/>
      <c r="K1049" s="240"/>
      <c r="L1049" s="240"/>
      <c r="M1049" s="240" t="str">
        <f>TEXT(3600,"#,##0.#######")</f>
        <v>3,600.</v>
      </c>
      <c r="N1049" s="240"/>
      <c r="O1049" s="240"/>
      <c r="P1049" s="240"/>
      <c r="Q1049" s="240"/>
      <c r="R1049" s="240" t="s">
        <v>652</v>
      </c>
      <c r="S1049" s="240"/>
      <c r="T1049" s="240" t="s">
        <v>773</v>
      </c>
      <c r="U1049" s="240" t="s">
        <v>652</v>
      </c>
      <c r="V1049" s="240"/>
      <c r="W1049" s="240" t="s">
        <v>775</v>
      </c>
      <c r="X1049" s="240" t="s">
        <v>652</v>
      </c>
      <c r="Y1049" s="240"/>
      <c r="Z1049" s="240" t="s">
        <v>774</v>
      </c>
      <c r="AA1049" s="240" t="s">
        <v>652</v>
      </c>
      <c r="AB1049" s="240"/>
      <c r="AC1049" s="240" t="s">
        <v>692</v>
      </c>
      <c r="AD1049" s="240"/>
      <c r="AE1049" s="240"/>
      <c r="AF1049" s="240"/>
      <c r="AG1049" s="240"/>
      <c r="AH1049" s="240" t="str">
        <f>TEXT(M1049,"#,##0.#######")</f>
        <v>3,600.</v>
      </c>
      <c r="AI1049" s="240"/>
      <c r="AJ1049" s="240"/>
      <c r="AK1049" s="240"/>
      <c r="AL1049" s="240"/>
      <c r="AM1049" s="240" t="s">
        <v>652</v>
      </c>
      <c r="AN1049" s="240"/>
      <c r="AO1049" s="240" t="str">
        <f>TEXT(L1045,"#,##0.#######")</f>
        <v>0.4</v>
      </c>
      <c r="AP1049" s="240"/>
      <c r="AQ1049" s="240"/>
      <c r="AR1049" s="240" t="s">
        <v>652</v>
      </c>
      <c r="AS1049" s="240"/>
      <c r="AT1049" s="240" t="str">
        <f>TEXT(AX1045,"#,##0.#######")</f>
        <v>0.55</v>
      </c>
      <c r="AU1049" s="240"/>
      <c r="AV1049" s="240"/>
      <c r="AW1049" s="240"/>
      <c r="AX1049" s="240" t="s">
        <v>652</v>
      </c>
      <c r="AY1049" s="240"/>
      <c r="AZ1049" s="240" t="str">
        <f>TEXT(AI1045,"#,##0.#######")</f>
        <v>0.67</v>
      </c>
      <c r="BA1049" s="240"/>
      <c r="BB1049" s="240"/>
      <c r="BC1049" s="240"/>
      <c r="BD1049" s="240" t="s">
        <v>652</v>
      </c>
      <c r="BE1049" s="240"/>
      <c r="BF1049" s="240" t="str">
        <f>TEXT(L1047,"#,##0.#######")</f>
        <v>0.45</v>
      </c>
      <c r="BG1049" s="240"/>
      <c r="BH1049" s="240"/>
      <c r="BI1049" s="240"/>
      <c r="BJ1049" s="240"/>
      <c r="BK1049" s="240"/>
      <c r="BL1049" s="240"/>
      <c r="BM1049" s="240"/>
      <c r="BN1049" s="240"/>
      <c r="BO1049" s="240"/>
      <c r="BP1049" s="240"/>
      <c r="BS1049" s="240"/>
      <c r="BT1049" s="240"/>
      <c r="BU1049" s="240"/>
      <c r="BV1049" s="240"/>
      <c r="BW1049" s="240"/>
      <c r="BX1049" s="240"/>
      <c r="BY1049" s="240"/>
      <c r="BZ1049" s="240"/>
      <c r="CA1049" s="240"/>
      <c r="CB1049" s="240"/>
      <c r="CC1049" s="240"/>
      <c r="CD1049" s="240"/>
      <c r="CE1049" s="240"/>
      <c r="CF1049" s="240"/>
      <c r="CG1049" s="240"/>
      <c r="CH1049" s="240"/>
      <c r="CI1049" s="240"/>
      <c r="CJ1049" s="240"/>
      <c r="CK1049" s="240"/>
      <c r="CL1049" s="240"/>
      <c r="CM1049" s="240"/>
      <c r="CN1049" s="240"/>
      <c r="CO1049" s="240"/>
      <c r="CP1049" s="240"/>
      <c r="CQ1049" s="240"/>
      <c r="CR1049" s="240"/>
      <c r="CS1049" s="240"/>
      <c r="CT1049" s="240"/>
      <c r="CU1049" s="240"/>
      <c r="CV1049" s="240"/>
      <c r="CW1049" s="240"/>
      <c r="CX1049" s="240"/>
      <c r="CY1049" s="240"/>
      <c r="CZ1049" s="241"/>
      <c r="DA1049" s="241"/>
      <c r="DB1049" s="241"/>
      <c r="DC1049" s="241"/>
      <c r="DD1049" s="241"/>
      <c r="DE1049" s="241"/>
      <c r="DF1049" s="241"/>
      <c r="DG1049" s="241"/>
      <c r="DH1049" s="241"/>
      <c r="DI1049" s="241"/>
      <c r="DJ1049" s="241"/>
      <c r="DK1049" s="241"/>
      <c r="DL1049" s="241"/>
      <c r="DM1049" s="241"/>
      <c r="DN1049" s="241"/>
      <c r="DO1049" s="241"/>
      <c r="DP1049" s="241"/>
      <c r="DQ1049" s="241"/>
      <c r="DR1049" s="241"/>
      <c r="DS1049" s="241"/>
      <c r="DT1049" s="241"/>
      <c r="DU1049" s="241"/>
      <c r="DV1049" s="241"/>
      <c r="DW1049" s="241"/>
      <c r="DX1049" s="241"/>
      <c r="DY1049" s="241"/>
      <c r="DZ1049" s="241"/>
      <c r="EA1049" s="241"/>
      <c r="EB1049" s="241"/>
      <c r="EC1049" s="241"/>
      <c r="ED1049" s="241"/>
      <c r="EE1049" s="241"/>
      <c r="EF1049" s="241"/>
      <c r="EG1049" s="241"/>
      <c r="EH1049" s="241"/>
      <c r="EI1049" s="241"/>
      <c r="EJ1049" s="241"/>
      <c r="EK1049" s="241"/>
      <c r="EL1049" s="345"/>
      <c r="EM1049" s="245"/>
      <c r="EN1049" s="245"/>
      <c r="EO1049" s="245"/>
      <c r="EP1049" s="245"/>
      <c r="EQ1049" s="351"/>
    </row>
    <row r="1050" spans="1:149" s="243" customFormat="1" ht="11.25" hidden="1" customHeight="1">
      <c r="B1050" s="343"/>
      <c r="C1050" s="240"/>
      <c r="D1050" s="240"/>
      <c r="E1050" s="240"/>
      <c r="F1050" s="240"/>
      <c r="G1050" s="240"/>
      <c r="H1050" s="240" t="s">
        <v>687</v>
      </c>
      <c r="I1050" s="240"/>
      <c r="J1050" s="240" t="s">
        <v>134</v>
      </c>
      <c r="K1050" s="240"/>
      <c r="L1050" s="240" t="s">
        <v>694</v>
      </c>
      <c r="M1050" s="240"/>
      <c r="N1050" s="240" t="s">
        <v>694</v>
      </c>
      <c r="O1050" s="240"/>
      <c r="P1050" s="240" t="s">
        <v>694</v>
      </c>
      <c r="Q1050" s="240"/>
      <c r="R1050" s="240" t="s">
        <v>694</v>
      </c>
      <c r="S1050" s="240"/>
      <c r="T1050" s="240" t="s">
        <v>694</v>
      </c>
      <c r="U1050" s="240"/>
      <c r="V1050" s="240" t="s">
        <v>694</v>
      </c>
      <c r="W1050" s="240"/>
      <c r="X1050" s="240" t="s">
        <v>694</v>
      </c>
      <c r="Y1050" s="240"/>
      <c r="Z1050" s="240" t="s">
        <v>694</v>
      </c>
      <c r="AA1050" s="240"/>
      <c r="AB1050" s="240" t="s">
        <v>694</v>
      </c>
      <c r="AC1050" s="240"/>
      <c r="AD1050" s="240"/>
      <c r="AE1050" s="240" t="s">
        <v>134</v>
      </c>
      <c r="AF1050" s="240"/>
      <c r="AG1050" s="240" t="s">
        <v>694</v>
      </c>
      <c r="AH1050" s="240"/>
      <c r="AI1050" s="240" t="s">
        <v>694</v>
      </c>
      <c r="AJ1050" s="240"/>
      <c r="AK1050" s="240" t="s">
        <v>694</v>
      </c>
      <c r="AL1050" s="240"/>
      <c r="AM1050" s="240" t="s">
        <v>694</v>
      </c>
      <c r="AN1050" s="240"/>
      <c r="AO1050" s="240" t="s">
        <v>694</v>
      </c>
      <c r="AP1050" s="240"/>
      <c r="AQ1050" s="240" t="s">
        <v>694</v>
      </c>
      <c r="AR1050" s="240"/>
      <c r="AS1050" s="240" t="s">
        <v>694</v>
      </c>
      <c r="AT1050" s="240"/>
      <c r="AU1050" s="240" t="s">
        <v>694</v>
      </c>
      <c r="AV1050" s="240"/>
      <c r="AW1050" s="240" t="s">
        <v>694</v>
      </c>
      <c r="AX1050" s="240"/>
      <c r="AY1050" s="240" t="s">
        <v>694</v>
      </c>
      <c r="AZ1050" s="240"/>
      <c r="BA1050" s="240" t="s">
        <v>694</v>
      </c>
      <c r="BB1050" s="240"/>
      <c r="BC1050" s="240" t="s">
        <v>694</v>
      </c>
      <c r="BD1050" s="240"/>
      <c r="BE1050" s="240" t="s">
        <v>694</v>
      </c>
      <c r="BF1050" s="240"/>
      <c r="BG1050" s="240" t="s">
        <v>694</v>
      </c>
      <c r="BH1050" s="240"/>
      <c r="BI1050" s="240" t="s">
        <v>694</v>
      </c>
      <c r="BJ1050" s="240"/>
      <c r="BK1050" s="240" t="s">
        <v>134</v>
      </c>
      <c r="BL1050" s="240"/>
      <c r="BM1050" s="240" t="str">
        <f>TEXT(ROUND((3600*L1045*AX1045*AI1045*L1047)/(Z1047),2),"#,##0.#######")</f>
        <v>13.27</v>
      </c>
      <c r="BN1050" s="240"/>
      <c r="BO1050" s="240"/>
      <c r="BP1050" s="240" t="s">
        <v>91</v>
      </c>
      <c r="BQ1050" s="240"/>
      <c r="BR1050" s="240" t="s">
        <v>139</v>
      </c>
      <c r="BS1050" s="240" t="s">
        <v>618</v>
      </c>
      <c r="BT1050" s="240"/>
      <c r="BU1050" s="240"/>
      <c r="BV1050" s="240"/>
      <c r="BW1050" s="240"/>
      <c r="BX1050" s="240"/>
      <c r="BY1050" s="240"/>
      <c r="BZ1050" s="240"/>
      <c r="CA1050" s="240"/>
      <c r="CB1050" s="240"/>
      <c r="CC1050" s="240"/>
      <c r="CD1050" s="240"/>
      <c r="CE1050" s="240"/>
      <c r="CF1050" s="240"/>
      <c r="CG1050" s="240"/>
      <c r="CH1050" s="240"/>
      <c r="CI1050" s="240"/>
      <c r="CJ1050" s="240"/>
      <c r="CK1050" s="240"/>
      <c r="CL1050" s="240"/>
      <c r="CM1050" s="240"/>
      <c r="CN1050" s="240"/>
      <c r="CO1050" s="240"/>
      <c r="CP1050" s="240"/>
      <c r="CQ1050" s="240"/>
      <c r="CR1050" s="240"/>
      <c r="CS1050" s="240"/>
      <c r="CT1050" s="240"/>
      <c r="CU1050" s="240"/>
      <c r="CV1050" s="240"/>
      <c r="CW1050" s="240"/>
      <c r="CX1050" s="240"/>
      <c r="CY1050" s="240"/>
      <c r="CZ1050" s="241"/>
      <c r="DA1050" s="241"/>
      <c r="DB1050" s="241"/>
      <c r="DC1050" s="241"/>
      <c r="DD1050" s="241"/>
      <c r="DE1050" s="241"/>
      <c r="DF1050" s="241"/>
      <c r="DG1050" s="241"/>
      <c r="DH1050" s="241"/>
      <c r="DI1050" s="241"/>
      <c r="DJ1050" s="241"/>
      <c r="DK1050" s="241"/>
      <c r="DL1050" s="241"/>
      <c r="DM1050" s="241"/>
      <c r="DN1050" s="241"/>
      <c r="DO1050" s="241"/>
      <c r="DP1050" s="241"/>
      <c r="DQ1050" s="241"/>
      <c r="DR1050" s="241"/>
      <c r="DS1050" s="241"/>
      <c r="DT1050" s="241"/>
      <c r="DU1050" s="241"/>
      <c r="DV1050" s="241"/>
      <c r="DW1050" s="241"/>
      <c r="DX1050" s="241"/>
      <c r="DY1050" s="241"/>
      <c r="DZ1050" s="241"/>
      <c r="EA1050" s="241"/>
      <c r="EB1050" s="241"/>
      <c r="EC1050" s="241"/>
      <c r="ED1050" s="241"/>
      <c r="EE1050" s="241"/>
      <c r="EF1050" s="241"/>
      <c r="EG1050" s="241"/>
      <c r="EH1050" s="241"/>
      <c r="EI1050" s="241"/>
      <c r="EJ1050" s="241"/>
      <c r="EK1050" s="241"/>
      <c r="EL1050" s="345"/>
      <c r="EM1050" s="245"/>
      <c r="EN1050" s="245"/>
      <c r="EO1050" s="245"/>
      <c r="EP1050" s="245"/>
      <c r="EQ1050" s="351"/>
    </row>
    <row r="1051" spans="1:149" s="243" customFormat="1" ht="11.25" hidden="1" customHeight="1">
      <c r="B1051" s="343"/>
      <c r="C1051" s="240"/>
      <c r="D1051" s="240"/>
      <c r="E1051" s="240"/>
      <c r="F1051" s="240"/>
      <c r="G1051" s="240"/>
      <c r="H1051" s="240"/>
      <c r="I1051" s="240"/>
      <c r="J1051" s="240"/>
      <c r="K1051" s="240"/>
      <c r="L1051" s="240"/>
      <c r="M1051" s="240"/>
      <c r="N1051" s="240"/>
      <c r="O1051" s="240"/>
      <c r="P1051" s="240"/>
      <c r="Q1051" s="240"/>
      <c r="R1051" s="240"/>
      <c r="S1051" s="240"/>
      <c r="T1051" s="240" t="s">
        <v>693</v>
      </c>
      <c r="U1051" s="240"/>
      <c r="V1051" s="240"/>
      <c r="W1051" s="240"/>
      <c r="X1051" s="240"/>
      <c r="Y1051" s="240"/>
      <c r="Z1051" s="240"/>
      <c r="AA1051" s="240"/>
      <c r="AB1051" s="240"/>
      <c r="AC1051" s="240"/>
      <c r="AD1051" s="240"/>
      <c r="AE1051" s="240"/>
      <c r="AF1051" s="240"/>
      <c r="AG1051" s="240"/>
      <c r="AH1051" s="240"/>
      <c r="AI1051" s="240"/>
      <c r="AJ1051" s="240"/>
      <c r="AK1051" s="240"/>
      <c r="AL1051" s="240"/>
      <c r="AM1051" s="240"/>
      <c r="AN1051" s="240"/>
      <c r="AO1051" s="240"/>
      <c r="AP1051" s="240"/>
      <c r="AQ1051" s="240"/>
      <c r="AR1051" s="240"/>
      <c r="AS1051" s="240"/>
      <c r="AT1051" s="240"/>
      <c r="AU1051" s="240" t="str">
        <f>TEXT(Z1047,"#,##0.#######")</f>
        <v>18.</v>
      </c>
      <c r="AV1051" s="240"/>
      <c r="AW1051" s="240"/>
      <c r="AX1051" s="240"/>
      <c r="AY1051" s="240"/>
      <c r="AZ1051" s="240"/>
      <c r="BA1051" s="240"/>
      <c r="BB1051" s="240"/>
      <c r="BC1051" s="240"/>
      <c r="BD1051" s="240"/>
      <c r="BE1051" s="240"/>
      <c r="BF1051" s="240"/>
      <c r="BG1051" s="240"/>
      <c r="BH1051" s="240"/>
      <c r="BI1051" s="240"/>
      <c r="BJ1051" s="240"/>
      <c r="BK1051" s="240"/>
      <c r="BL1051" s="240"/>
      <c r="BM1051" s="240"/>
      <c r="BN1051" s="240"/>
      <c r="BO1051" s="240"/>
      <c r="BP1051" s="240"/>
      <c r="BS1051" s="240"/>
      <c r="BT1051" s="240"/>
      <c r="BU1051" s="240"/>
      <c r="BV1051" s="240"/>
      <c r="BW1051" s="240"/>
      <c r="BX1051" s="240"/>
      <c r="BY1051" s="240"/>
      <c r="BZ1051" s="240"/>
      <c r="CA1051" s="240"/>
      <c r="CB1051" s="240"/>
      <c r="CC1051" s="240"/>
      <c r="CD1051" s="240"/>
      <c r="CE1051" s="240"/>
      <c r="CF1051" s="240"/>
      <c r="CG1051" s="240"/>
      <c r="CH1051" s="240"/>
      <c r="CI1051" s="240"/>
      <c r="CJ1051" s="240"/>
      <c r="CK1051" s="240"/>
      <c r="CL1051" s="240"/>
      <c r="CM1051" s="240"/>
      <c r="CN1051" s="240"/>
      <c r="CO1051" s="240"/>
      <c r="CP1051" s="240"/>
      <c r="CQ1051" s="240"/>
      <c r="CR1051" s="240"/>
      <c r="CS1051" s="240"/>
      <c r="CT1051" s="240"/>
      <c r="CU1051" s="240"/>
      <c r="CV1051" s="240"/>
      <c r="CW1051" s="240"/>
      <c r="CX1051" s="240"/>
      <c r="CY1051" s="240"/>
      <c r="CZ1051" s="241"/>
      <c r="DA1051" s="241"/>
      <c r="DB1051" s="241"/>
      <c r="DC1051" s="241"/>
      <c r="DD1051" s="241"/>
      <c r="DE1051" s="241"/>
      <c r="DF1051" s="241"/>
      <c r="DG1051" s="241"/>
      <c r="DH1051" s="241"/>
      <c r="DI1051" s="241"/>
      <c r="DJ1051" s="241"/>
      <c r="DK1051" s="241"/>
      <c r="DL1051" s="241"/>
      <c r="DM1051" s="241"/>
      <c r="DN1051" s="241"/>
      <c r="DO1051" s="241"/>
      <c r="DP1051" s="241"/>
      <c r="DQ1051" s="241"/>
      <c r="DR1051" s="241"/>
      <c r="DS1051" s="241"/>
      <c r="DT1051" s="241"/>
      <c r="DU1051" s="241"/>
      <c r="DV1051" s="241"/>
      <c r="DW1051" s="241"/>
      <c r="DX1051" s="241"/>
      <c r="DY1051" s="241"/>
      <c r="DZ1051" s="241"/>
      <c r="EA1051" s="241"/>
      <c r="EB1051" s="241"/>
      <c r="EC1051" s="241"/>
      <c r="ED1051" s="241"/>
      <c r="EE1051" s="241"/>
      <c r="EF1051" s="241"/>
      <c r="EG1051" s="241"/>
      <c r="EH1051" s="241"/>
      <c r="EI1051" s="241"/>
      <c r="EJ1051" s="241"/>
      <c r="EK1051" s="241"/>
      <c r="EL1051" s="345"/>
      <c r="EM1051" s="245"/>
      <c r="EN1051" s="245"/>
      <c r="EO1051" s="245"/>
      <c r="EP1051" s="245"/>
      <c r="EQ1051" s="351"/>
    </row>
    <row r="1052" spans="1:149" s="243" customFormat="1" ht="11.25" hidden="1" customHeight="1">
      <c r="B1052" s="343"/>
      <c r="C1052" s="240"/>
      <c r="D1052" s="240"/>
      <c r="E1052" s="240"/>
      <c r="F1052" s="240"/>
      <c r="G1052" s="240"/>
      <c r="H1052" s="240"/>
      <c r="I1052" s="240"/>
      <c r="J1052" s="240"/>
      <c r="K1052" s="240"/>
      <c r="L1052" s="240"/>
      <c r="M1052" s="240"/>
      <c r="N1052" s="240"/>
      <c r="O1052" s="240"/>
      <c r="P1052" s="240"/>
      <c r="Q1052" s="240"/>
      <c r="R1052" s="240"/>
      <c r="S1052" s="240"/>
      <c r="T1052" s="240"/>
      <c r="U1052" s="240"/>
      <c r="V1052" s="240"/>
      <c r="W1052" s="240"/>
      <c r="X1052" s="240"/>
      <c r="Y1052" s="240"/>
      <c r="Z1052" s="240"/>
      <c r="AA1052" s="240"/>
      <c r="AB1052" s="240"/>
      <c r="AC1052" s="240"/>
      <c r="AD1052" s="240"/>
      <c r="AE1052" s="240"/>
      <c r="AF1052" s="240"/>
      <c r="AG1052" s="240"/>
      <c r="AH1052" s="240"/>
      <c r="AI1052" s="240"/>
      <c r="AJ1052" s="240"/>
      <c r="AK1052" s="240"/>
      <c r="AL1052" s="240"/>
      <c r="AM1052" s="240"/>
      <c r="AN1052" s="240"/>
      <c r="AO1052" s="240"/>
      <c r="AP1052" s="240"/>
      <c r="AQ1052" s="240"/>
      <c r="AR1052" s="240"/>
      <c r="AS1052" s="240"/>
      <c r="AT1052" s="240"/>
      <c r="AU1052" s="240"/>
      <c r="AV1052" s="240"/>
      <c r="AW1052" s="240"/>
      <c r="AX1052" s="240"/>
      <c r="AY1052" s="240"/>
      <c r="AZ1052" s="240"/>
      <c r="BA1052" s="240"/>
      <c r="BB1052" s="240"/>
      <c r="BC1052" s="240"/>
      <c r="BD1052" s="240"/>
      <c r="BE1052" s="240"/>
      <c r="BF1052" s="240"/>
      <c r="BG1052" s="240"/>
      <c r="BH1052" s="240"/>
      <c r="BI1052" s="240"/>
      <c r="BJ1052" s="240"/>
      <c r="BK1052" s="240"/>
      <c r="BL1052" s="240"/>
      <c r="BM1052" s="240"/>
      <c r="BN1052" s="240"/>
      <c r="BO1052" s="240"/>
      <c r="BP1052" s="240"/>
      <c r="BQ1052" s="240"/>
      <c r="BR1052" s="240"/>
      <c r="BS1052" s="240"/>
      <c r="BT1052" s="240"/>
      <c r="BU1052" s="240"/>
      <c r="BV1052" s="240"/>
      <c r="BW1052" s="240"/>
      <c r="BX1052" s="240"/>
      <c r="BY1052" s="240"/>
      <c r="BZ1052" s="240"/>
      <c r="CA1052" s="240"/>
      <c r="CB1052" s="240"/>
      <c r="CC1052" s="240"/>
      <c r="CD1052" s="240"/>
      <c r="CE1052" s="240"/>
      <c r="CF1052" s="240"/>
      <c r="CG1052" s="240"/>
      <c r="CH1052" s="240"/>
      <c r="CI1052" s="240"/>
      <c r="CJ1052" s="240"/>
      <c r="CK1052" s="240"/>
      <c r="CL1052" s="240"/>
      <c r="CM1052" s="240"/>
      <c r="CN1052" s="240"/>
      <c r="CO1052" s="240"/>
      <c r="CP1052" s="240"/>
      <c r="CQ1052" s="240"/>
      <c r="CR1052" s="240"/>
      <c r="CS1052" s="240"/>
      <c r="CT1052" s="240"/>
      <c r="CU1052" s="240"/>
      <c r="CV1052" s="240"/>
      <c r="CW1052" s="240"/>
      <c r="CX1052" s="240"/>
      <c r="CY1052" s="240"/>
      <c r="CZ1052" s="241"/>
      <c r="DA1052" s="241"/>
      <c r="DB1052" s="241"/>
      <c r="DC1052" s="241"/>
      <c r="DD1052" s="241"/>
      <c r="DE1052" s="241"/>
      <c r="DF1052" s="241"/>
      <c r="DG1052" s="241"/>
      <c r="DH1052" s="241"/>
      <c r="DI1052" s="241"/>
      <c r="DJ1052" s="241"/>
      <c r="DK1052" s="241"/>
      <c r="DL1052" s="241"/>
      <c r="DM1052" s="241"/>
      <c r="DN1052" s="241"/>
      <c r="DO1052" s="241"/>
      <c r="DP1052" s="241"/>
      <c r="DQ1052" s="241"/>
      <c r="DR1052" s="241"/>
      <c r="DS1052" s="241"/>
      <c r="DT1052" s="241"/>
      <c r="DU1052" s="241"/>
      <c r="DV1052" s="241"/>
      <c r="DW1052" s="241"/>
      <c r="DX1052" s="241"/>
      <c r="DY1052" s="241"/>
      <c r="DZ1052" s="241"/>
      <c r="EA1052" s="241"/>
      <c r="EB1052" s="241"/>
      <c r="EC1052" s="241"/>
      <c r="ED1052" s="241"/>
      <c r="EE1052" s="241"/>
      <c r="EF1052" s="241"/>
      <c r="EG1052" s="241"/>
      <c r="EH1052" s="241"/>
      <c r="EI1052" s="241"/>
      <c r="EJ1052" s="241"/>
      <c r="EK1052" s="241"/>
      <c r="EL1052" s="345"/>
      <c r="EM1052" s="245"/>
      <c r="EN1052" s="245"/>
      <c r="EO1052" s="245"/>
      <c r="EP1052" s="245"/>
      <c r="EQ1052" s="351"/>
    </row>
    <row r="1053" spans="1:149" s="243" customFormat="1" ht="11.25" hidden="1" customHeight="1">
      <c r="B1053" s="343"/>
      <c r="C1053" s="240"/>
      <c r="D1053" s="240"/>
      <c r="E1053" s="240"/>
      <c r="F1053" s="240"/>
      <c r="G1053" s="240"/>
      <c r="H1053" s="240" t="s">
        <v>616</v>
      </c>
      <c r="I1053" s="240"/>
      <c r="J1053" s="240"/>
      <c r="K1053" s="240"/>
      <c r="L1053" s="240"/>
      <c r="M1053" s="240"/>
      <c r="N1053" s="240"/>
      <c r="O1053" s="240" t="s">
        <v>132</v>
      </c>
      <c r="P1053" s="240"/>
      <c r="Q1053" s="1775" t="e">
        <f>#REF!</f>
        <v>#REF!</v>
      </c>
      <c r="R1053" s="1775"/>
      <c r="S1053" s="1775"/>
      <c r="T1053" s="1775"/>
      <c r="U1053" s="1775"/>
      <c r="V1053" s="240" t="s">
        <v>683</v>
      </c>
      <c r="W1053" s="240"/>
      <c r="X1053" s="240"/>
      <c r="Y1053" s="240" t="str">
        <f>TEXT(BM1050,"#,##0.#######")</f>
        <v>13.27</v>
      </c>
      <c r="Z1053" s="240"/>
      <c r="AA1053" s="240"/>
      <c r="AB1053" s="240"/>
      <c r="AC1053" s="240"/>
      <c r="AD1053" s="240" t="s">
        <v>134</v>
      </c>
      <c r="AE1053" s="240"/>
      <c r="AF1053" s="240" t="e">
        <f>TEXT(TRUNC(Q1053/BM1050,1),"#,##0.#")</f>
        <v>#REF!</v>
      </c>
      <c r="AN1053" s="240"/>
      <c r="AO1053" s="240"/>
      <c r="AP1053" s="240"/>
      <c r="AQ1053" s="240"/>
      <c r="AR1053" s="240"/>
      <c r="AS1053" s="240"/>
      <c r="AT1053" s="240"/>
      <c r="AU1053" s="240"/>
      <c r="AV1053" s="240"/>
      <c r="AW1053" s="240"/>
      <c r="AX1053" s="240"/>
      <c r="AY1053" s="240"/>
      <c r="AZ1053" s="240"/>
      <c r="BA1053" s="240"/>
      <c r="BB1053" s="240"/>
      <c r="BC1053" s="240"/>
      <c r="BD1053" s="240"/>
      <c r="BE1053" s="240"/>
      <c r="BF1053" s="240"/>
      <c r="BG1053" s="240"/>
      <c r="BH1053" s="240"/>
      <c r="BI1053" s="240"/>
      <c r="BJ1053" s="240"/>
      <c r="BK1053" s="240"/>
      <c r="BL1053" s="240"/>
      <c r="BM1053" s="240"/>
      <c r="BN1053" s="240"/>
      <c r="BO1053" s="240"/>
      <c r="BP1053" s="240"/>
      <c r="BQ1053" s="240"/>
      <c r="BR1053" s="240"/>
      <c r="BS1053" s="240"/>
      <c r="BT1053" s="240"/>
      <c r="BU1053" s="240"/>
      <c r="BV1053" s="240"/>
      <c r="BW1053" s="240"/>
      <c r="BX1053" s="240"/>
      <c r="BY1053" s="240"/>
      <c r="BZ1053" s="240"/>
      <c r="CA1053" s="240"/>
      <c r="CB1053" s="240"/>
      <c r="CC1053" s="240"/>
      <c r="CD1053" s="240"/>
      <c r="CE1053" s="240"/>
      <c r="CF1053" s="240"/>
      <c r="CG1053" s="240"/>
      <c r="CH1053" s="240"/>
      <c r="CI1053" s="240"/>
      <c r="CJ1053" s="240"/>
      <c r="CK1053" s="240"/>
      <c r="CL1053" s="240"/>
      <c r="CM1053" s="240"/>
      <c r="CN1053" s="240"/>
      <c r="CO1053" s="240"/>
      <c r="CP1053" s="240"/>
      <c r="CQ1053" s="240"/>
      <c r="CR1053" s="240"/>
      <c r="CS1053" s="240"/>
      <c r="CT1053" s="240"/>
      <c r="CU1053" s="240"/>
      <c r="CV1053" s="240"/>
      <c r="CW1053" s="240"/>
      <c r="CX1053" s="240"/>
      <c r="CY1053" s="240"/>
      <c r="CZ1053" s="241"/>
      <c r="DA1053" s="241"/>
      <c r="DB1053" s="241"/>
      <c r="DC1053" s="241"/>
      <c r="DD1053" s="241"/>
      <c r="DE1053" s="241"/>
      <c r="DF1053" s="241"/>
      <c r="DG1053" s="241"/>
      <c r="DH1053" s="241"/>
      <c r="DI1053" s="241"/>
      <c r="DJ1053" s="241"/>
      <c r="DK1053" s="241"/>
      <c r="DL1053" s="241"/>
      <c r="DM1053" s="241"/>
      <c r="DN1053" s="241"/>
      <c r="DO1053" s="241"/>
      <c r="DP1053" s="241"/>
      <c r="DQ1053" s="241"/>
      <c r="DR1053" s="241"/>
      <c r="DS1053" s="241"/>
      <c r="DT1053" s="241"/>
      <c r="DU1053" s="241"/>
      <c r="DV1053" s="241"/>
      <c r="DW1053" s="241"/>
      <c r="DX1053" s="241"/>
      <c r="DY1053" s="241"/>
      <c r="DZ1053" s="241"/>
      <c r="EA1053" s="241"/>
      <c r="EB1053" s="241"/>
      <c r="EC1053" s="241"/>
      <c r="ED1053" s="241"/>
      <c r="EE1053" s="241"/>
      <c r="EF1053" s="241"/>
      <c r="EG1053" s="241"/>
      <c r="EH1053" s="241"/>
      <c r="EI1053" s="241"/>
      <c r="EJ1053" s="241"/>
      <c r="EK1053" s="241"/>
      <c r="EL1053" s="345"/>
      <c r="EM1053" s="245"/>
      <c r="EN1053" s="245"/>
      <c r="EO1053" s="245"/>
      <c r="EP1053" s="245"/>
      <c r="EQ1053" s="351"/>
    </row>
    <row r="1054" spans="1:149" s="243" customFormat="1" ht="11.25" hidden="1" customHeight="1">
      <c r="B1054" s="343"/>
      <c r="C1054" s="240"/>
      <c r="D1054" s="240"/>
      <c r="E1054" s="240"/>
      <c r="F1054" s="240"/>
      <c r="G1054" s="240"/>
      <c r="H1054" s="240" t="s">
        <v>617</v>
      </c>
      <c r="I1054" s="240"/>
      <c r="J1054" s="240"/>
      <c r="K1054" s="240"/>
      <c r="L1054" s="240"/>
      <c r="M1054" s="240"/>
      <c r="N1054" s="240"/>
      <c r="O1054" s="240" t="s">
        <v>132</v>
      </c>
      <c r="P1054" s="240"/>
      <c r="Q1054" s="1775" t="e">
        <f>#REF!</f>
        <v>#REF!</v>
      </c>
      <c r="R1054" s="1775"/>
      <c r="S1054" s="1775"/>
      <c r="T1054" s="1775"/>
      <c r="U1054" s="1775"/>
      <c r="V1054" s="240" t="s">
        <v>683</v>
      </c>
      <c r="W1054" s="240"/>
      <c r="X1054" s="240"/>
      <c r="Y1054" s="240" t="str">
        <f>TEXT(BM1050,"#,##0.#######")</f>
        <v>13.27</v>
      </c>
      <c r="Z1054" s="240"/>
      <c r="AA1054" s="240"/>
      <c r="AB1054" s="240"/>
      <c r="AC1054" s="240"/>
      <c r="AD1054" s="240" t="s">
        <v>134</v>
      </c>
      <c r="AE1054" s="240"/>
      <c r="AF1054" s="240" t="e">
        <f>TEXT(TRUNC(Q1054/BM1050,1),"#,##0.#")</f>
        <v>#REF!</v>
      </c>
      <c r="AN1054" s="240"/>
      <c r="AQ1054" s="240"/>
      <c r="AR1054" s="240"/>
      <c r="AS1054" s="240"/>
      <c r="AT1054" s="240"/>
      <c r="AU1054" s="240"/>
      <c r="AV1054" s="240"/>
      <c r="AW1054" s="240"/>
      <c r="AX1054" s="240"/>
      <c r="AY1054" s="240"/>
      <c r="AZ1054" s="240"/>
      <c r="BA1054" s="240"/>
      <c r="BB1054" s="240"/>
      <c r="BC1054" s="240"/>
      <c r="BD1054" s="240"/>
      <c r="BE1054" s="240"/>
      <c r="BF1054" s="240"/>
      <c r="BG1054" s="240"/>
      <c r="BH1054" s="240"/>
      <c r="BI1054" s="240"/>
      <c r="BJ1054" s="240"/>
      <c r="BK1054" s="240"/>
      <c r="BL1054" s="240"/>
      <c r="BM1054" s="240"/>
      <c r="BN1054" s="240"/>
      <c r="BO1054" s="240"/>
      <c r="BP1054" s="240"/>
      <c r="BQ1054" s="240"/>
      <c r="BR1054" s="240"/>
      <c r="BS1054" s="240"/>
      <c r="BT1054" s="240"/>
      <c r="BU1054" s="240"/>
      <c r="BV1054" s="240"/>
      <c r="BW1054" s="240"/>
      <c r="BX1054" s="240"/>
      <c r="BY1054" s="240"/>
      <c r="BZ1054" s="240"/>
      <c r="CA1054" s="240"/>
      <c r="CB1054" s="240"/>
      <c r="CC1054" s="240"/>
      <c r="CD1054" s="240"/>
      <c r="CE1054" s="240"/>
      <c r="CF1054" s="240"/>
      <c r="CG1054" s="240"/>
      <c r="CH1054" s="240"/>
      <c r="CI1054" s="240"/>
      <c r="CJ1054" s="240"/>
      <c r="CK1054" s="240"/>
      <c r="CL1054" s="240"/>
      <c r="CM1054" s="240"/>
      <c r="CN1054" s="240"/>
      <c r="CO1054" s="240"/>
      <c r="CP1054" s="240"/>
      <c r="CQ1054" s="240"/>
      <c r="CR1054" s="240"/>
      <c r="CS1054" s="240"/>
      <c r="CT1054" s="240"/>
      <c r="CU1054" s="240"/>
      <c r="CV1054" s="240"/>
      <c r="CW1054" s="240"/>
      <c r="CX1054" s="240"/>
      <c r="CY1054" s="240"/>
      <c r="CZ1054" s="241"/>
      <c r="DA1054" s="241"/>
      <c r="DB1054" s="241"/>
      <c r="DC1054" s="241"/>
      <c r="DD1054" s="241"/>
      <c r="DE1054" s="241"/>
      <c r="DF1054" s="241"/>
      <c r="DG1054" s="241"/>
      <c r="DH1054" s="241"/>
      <c r="DI1054" s="241"/>
      <c r="DJ1054" s="241"/>
      <c r="DK1054" s="241"/>
      <c r="DL1054" s="241"/>
      <c r="DM1054" s="241"/>
      <c r="DN1054" s="241"/>
      <c r="DO1054" s="241"/>
      <c r="DP1054" s="241"/>
      <c r="DQ1054" s="241"/>
      <c r="DR1054" s="241"/>
      <c r="DS1054" s="241"/>
      <c r="DT1054" s="241"/>
      <c r="DU1054" s="241"/>
      <c r="DV1054" s="241"/>
      <c r="DW1054" s="241"/>
      <c r="DX1054" s="241"/>
      <c r="DY1054" s="241"/>
      <c r="DZ1054" s="241"/>
      <c r="EA1054" s="241"/>
      <c r="EB1054" s="241"/>
      <c r="EC1054" s="241"/>
      <c r="ED1054" s="241"/>
      <c r="EE1054" s="241"/>
      <c r="EF1054" s="241"/>
      <c r="EG1054" s="241"/>
      <c r="EH1054" s="241"/>
      <c r="EI1054" s="241"/>
      <c r="EJ1054" s="241"/>
      <c r="EK1054" s="241"/>
      <c r="EL1054" s="345"/>
      <c r="EM1054" s="245"/>
      <c r="EN1054" s="245"/>
      <c r="EO1054" s="245"/>
      <c r="EP1054" s="245"/>
      <c r="EQ1054" s="351"/>
    </row>
    <row r="1055" spans="1:149" s="243" customFormat="1" ht="11.25" hidden="1" customHeight="1">
      <c r="B1055" s="343"/>
      <c r="C1055" s="240"/>
      <c r="D1055" s="240"/>
      <c r="E1055" s="240"/>
      <c r="F1055" s="240"/>
      <c r="G1055" s="240"/>
      <c r="H1055" s="240" t="s">
        <v>679</v>
      </c>
      <c r="I1055" s="240"/>
      <c r="J1055" s="240"/>
      <c r="K1055" s="240"/>
      <c r="L1055" s="240" t="s">
        <v>680</v>
      </c>
      <c r="M1055" s="240"/>
      <c r="N1055" s="240"/>
      <c r="O1055" s="240" t="s">
        <v>132</v>
      </c>
      <c r="P1055" s="240"/>
      <c r="Q1055" s="1775" t="e">
        <f>#REF!</f>
        <v>#REF!</v>
      </c>
      <c r="R1055" s="1775"/>
      <c r="S1055" s="1775"/>
      <c r="T1055" s="1775"/>
      <c r="U1055" s="1775"/>
      <c r="V1055" s="240" t="s">
        <v>683</v>
      </c>
      <c r="W1055" s="240"/>
      <c r="X1055" s="240"/>
      <c r="Y1055" s="240" t="str">
        <f>TEXT(BM1050,"#,##0.#######")</f>
        <v>13.27</v>
      </c>
      <c r="Z1055" s="240"/>
      <c r="AA1055" s="240"/>
      <c r="AB1055" s="240"/>
      <c r="AC1055" s="240"/>
      <c r="AD1055" s="240" t="s">
        <v>134</v>
      </c>
      <c r="AE1055" s="240"/>
      <c r="AF1055" s="240" t="e">
        <f>TEXT(TRUNC(Q1055/BM1050,1),"#,##0.#")</f>
        <v>#REF!</v>
      </c>
      <c r="AN1055" s="240"/>
      <c r="AO1055" s="240"/>
      <c r="AP1055" s="240"/>
      <c r="AQ1055" s="240"/>
      <c r="AR1055" s="240"/>
      <c r="AS1055" s="240"/>
      <c r="AT1055" s="240"/>
      <c r="AU1055" s="240"/>
      <c r="AV1055" s="240"/>
      <c r="AW1055" s="240"/>
      <c r="AX1055" s="240"/>
      <c r="AY1055" s="240"/>
      <c r="AZ1055" s="240"/>
      <c r="BA1055" s="240"/>
      <c r="BB1055" s="240"/>
      <c r="BC1055" s="240"/>
      <c r="BD1055" s="240"/>
      <c r="BE1055" s="240"/>
      <c r="BF1055" s="240"/>
      <c r="BG1055" s="240"/>
      <c r="BH1055" s="240"/>
      <c r="BI1055" s="240"/>
      <c r="BJ1055" s="240"/>
      <c r="BK1055" s="240"/>
      <c r="BL1055" s="240"/>
      <c r="BM1055" s="240"/>
      <c r="BN1055" s="240"/>
      <c r="BO1055" s="240"/>
      <c r="BP1055" s="240"/>
      <c r="BQ1055" s="240"/>
      <c r="BR1055" s="240"/>
      <c r="BS1055" s="240"/>
      <c r="BT1055" s="240"/>
      <c r="BU1055" s="240"/>
      <c r="BV1055" s="240"/>
      <c r="BW1055" s="240"/>
      <c r="BX1055" s="240"/>
      <c r="BY1055" s="240"/>
      <c r="BZ1055" s="240"/>
      <c r="CA1055" s="240"/>
      <c r="CB1055" s="240"/>
      <c r="CC1055" s="240"/>
      <c r="CD1055" s="240"/>
      <c r="CE1055" s="240"/>
      <c r="CF1055" s="240"/>
      <c r="CG1055" s="240"/>
      <c r="CH1055" s="240"/>
      <c r="CI1055" s="240"/>
      <c r="CJ1055" s="240"/>
      <c r="CK1055" s="240"/>
      <c r="CL1055" s="240"/>
      <c r="CM1055" s="240"/>
      <c r="CN1055" s="240"/>
      <c r="CO1055" s="240"/>
      <c r="CP1055" s="240"/>
      <c r="CQ1055" s="240"/>
      <c r="CR1055" s="240"/>
      <c r="CS1055" s="240"/>
      <c r="CT1055" s="240"/>
      <c r="CU1055" s="240"/>
      <c r="CV1055" s="240"/>
      <c r="CW1055" s="240"/>
      <c r="CX1055" s="240"/>
      <c r="CY1055" s="240"/>
      <c r="CZ1055" s="241"/>
      <c r="DA1055" s="241"/>
      <c r="DB1055" s="241"/>
      <c r="DC1055" s="241"/>
      <c r="DD1055" s="241"/>
      <c r="DE1055" s="241"/>
      <c r="DF1055" s="241"/>
      <c r="DG1055" s="241"/>
      <c r="DH1055" s="241"/>
      <c r="DI1055" s="241"/>
      <c r="DJ1055" s="241"/>
      <c r="DK1055" s="241"/>
      <c r="DL1055" s="241"/>
      <c r="DM1055" s="241"/>
      <c r="DN1055" s="241"/>
      <c r="DO1055" s="241"/>
      <c r="DP1055" s="241"/>
      <c r="DQ1055" s="241"/>
      <c r="DR1055" s="241"/>
      <c r="DS1055" s="241"/>
      <c r="DT1055" s="241"/>
      <c r="DU1055" s="241"/>
      <c r="DV1055" s="241"/>
      <c r="DW1055" s="241"/>
      <c r="DX1055" s="241"/>
      <c r="DY1055" s="241"/>
      <c r="DZ1055" s="241"/>
      <c r="EA1055" s="241"/>
      <c r="EB1055" s="241"/>
      <c r="EC1055" s="241"/>
      <c r="ED1055" s="241"/>
      <c r="EE1055" s="241"/>
      <c r="EF1055" s="241"/>
      <c r="EG1055" s="241"/>
      <c r="EH1055" s="241"/>
      <c r="EI1055" s="241"/>
      <c r="EJ1055" s="241"/>
      <c r="EK1055" s="241"/>
      <c r="EL1055" s="345"/>
      <c r="EM1055" s="245"/>
      <c r="EN1055" s="245"/>
      <c r="EO1055" s="245"/>
      <c r="EP1055" s="245"/>
      <c r="EQ1055" s="351"/>
    </row>
    <row r="1056" spans="1:149" s="243" customFormat="1" ht="11.25" hidden="1" customHeight="1">
      <c r="B1056" s="343"/>
      <c r="C1056" s="240"/>
      <c r="D1056" s="240"/>
      <c r="E1056" s="240"/>
      <c r="F1056" s="240"/>
      <c r="G1056" s="240"/>
      <c r="H1056" s="240" t="s">
        <v>688</v>
      </c>
      <c r="I1056" s="240"/>
      <c r="J1056" s="240"/>
      <c r="K1056" s="240"/>
      <c r="L1056" s="240" t="s">
        <v>96</v>
      </c>
      <c r="M1056" s="240"/>
      <c r="N1056" s="240"/>
      <c r="O1056" s="240" t="s">
        <v>132</v>
      </c>
      <c r="P1056" s="240"/>
      <c r="Q1056" s="240" t="e">
        <f>TEXT(AF1053+AF1054+AF1055,"#,##0.#######")</f>
        <v>#REF!</v>
      </c>
      <c r="R1056" s="240"/>
      <c r="S1056" s="240"/>
      <c r="T1056" s="240"/>
      <c r="U1056" s="240"/>
      <c r="V1056" s="240"/>
      <c r="W1056" s="240"/>
      <c r="X1056" s="240"/>
      <c r="Y1056" s="240"/>
      <c r="Z1056" s="240"/>
      <c r="AA1056" s="240"/>
      <c r="AB1056" s="240"/>
      <c r="AC1056" s="240"/>
      <c r="AD1056" s="240"/>
      <c r="AE1056" s="240"/>
      <c r="AF1056" s="240"/>
      <c r="AG1056" s="240"/>
      <c r="AH1056" s="240"/>
      <c r="AJ1056" s="240"/>
      <c r="AK1056" s="240"/>
      <c r="AL1056" s="240"/>
      <c r="AM1056" s="240"/>
      <c r="AN1056" s="240"/>
      <c r="AO1056" s="240"/>
      <c r="AP1056" s="240"/>
      <c r="AQ1056" s="240"/>
      <c r="AR1056" s="240"/>
      <c r="AS1056" s="240"/>
      <c r="AT1056" s="240"/>
      <c r="AU1056" s="240"/>
      <c r="AV1056" s="240"/>
      <c r="AW1056" s="240"/>
      <c r="AX1056" s="240"/>
      <c r="AY1056" s="240"/>
      <c r="AZ1056" s="240"/>
      <c r="BA1056" s="240"/>
      <c r="BB1056" s="240"/>
      <c r="BC1056" s="240"/>
      <c r="BD1056" s="240"/>
      <c r="BE1056" s="240"/>
      <c r="BF1056" s="240"/>
      <c r="BG1056" s="240"/>
      <c r="BH1056" s="240"/>
      <c r="BI1056" s="240"/>
      <c r="BJ1056" s="240"/>
      <c r="BK1056" s="240"/>
      <c r="BL1056" s="240"/>
      <c r="BM1056" s="240"/>
      <c r="BN1056" s="240"/>
      <c r="BO1056" s="240"/>
      <c r="BP1056" s="240"/>
      <c r="BQ1056" s="240"/>
      <c r="BR1056" s="240"/>
      <c r="BS1056" s="240"/>
      <c r="BT1056" s="240"/>
      <c r="BU1056" s="240"/>
      <c r="BV1056" s="240"/>
      <c r="BW1056" s="240"/>
      <c r="BX1056" s="240"/>
      <c r="BY1056" s="240"/>
      <c r="BZ1056" s="240"/>
      <c r="CA1056" s="240"/>
      <c r="CB1056" s="240"/>
      <c r="CC1056" s="240"/>
      <c r="CD1056" s="240"/>
      <c r="CE1056" s="240"/>
      <c r="CF1056" s="240"/>
      <c r="CG1056" s="240"/>
      <c r="CH1056" s="240"/>
      <c r="CI1056" s="240"/>
      <c r="CJ1056" s="240"/>
      <c r="CK1056" s="240"/>
      <c r="CL1056" s="240"/>
      <c r="CM1056" s="240"/>
      <c r="CN1056" s="240"/>
      <c r="CO1056" s="240"/>
      <c r="CP1056" s="240"/>
      <c r="CQ1056" s="240"/>
      <c r="CR1056" s="240"/>
      <c r="CS1056" s="240"/>
      <c r="CT1056" s="240"/>
      <c r="CU1056" s="240"/>
      <c r="CV1056" s="240"/>
      <c r="CW1056" s="240"/>
      <c r="CX1056" s="240"/>
      <c r="CY1056" s="240"/>
      <c r="CZ1056" s="241"/>
      <c r="DA1056" s="241"/>
      <c r="DB1056" s="241"/>
      <c r="DC1056" s="241"/>
      <c r="DD1056" s="241"/>
      <c r="DE1056" s="241"/>
      <c r="DF1056" s="241"/>
      <c r="DG1056" s="241"/>
      <c r="DH1056" s="241"/>
      <c r="DI1056" s="241"/>
      <c r="DJ1056" s="241"/>
      <c r="DK1056" s="241"/>
      <c r="DL1056" s="241"/>
      <c r="DM1056" s="241"/>
      <c r="DN1056" s="241"/>
      <c r="DO1056" s="241"/>
      <c r="DP1056" s="241"/>
      <c r="DQ1056" s="241"/>
      <c r="DR1056" s="241"/>
      <c r="DS1056" s="241"/>
      <c r="DT1056" s="241"/>
      <c r="DU1056" s="241"/>
      <c r="DV1056" s="241"/>
      <c r="DW1056" s="241"/>
      <c r="DX1056" s="241"/>
      <c r="DY1056" s="241"/>
      <c r="DZ1056" s="241"/>
      <c r="EA1056" s="241"/>
      <c r="EB1056" s="241"/>
      <c r="EC1056" s="241"/>
      <c r="ED1056" s="241"/>
      <c r="EE1056" s="241"/>
      <c r="EF1056" s="241"/>
      <c r="EG1056" s="241"/>
      <c r="EH1056" s="241"/>
      <c r="EI1056" s="241"/>
      <c r="EJ1056" s="241"/>
      <c r="EK1056" s="241"/>
      <c r="EL1056" s="345"/>
      <c r="EM1056" s="245" t="e">
        <f>EN1056+EO1056+EP1056</f>
        <v>#REF!</v>
      </c>
      <c r="EN1056" s="245" t="e">
        <f>TEXT(AF1053,"#,###.0")</f>
        <v>#REF!</v>
      </c>
      <c r="EO1056" s="245" t="e">
        <f>TEXT(AF1054,"#,###.0")</f>
        <v>#REF!</v>
      </c>
      <c r="EP1056" s="245" t="e">
        <f>TEXT(AF1055,"#,###.0")</f>
        <v>#REF!</v>
      </c>
      <c r="EQ1056" s="351"/>
    </row>
    <row r="1057" spans="2:147" s="243" customFormat="1" ht="11.25" hidden="1" customHeight="1">
      <c r="B1057" s="343"/>
      <c r="C1057" s="240"/>
      <c r="D1057" s="240"/>
      <c r="E1057" s="240"/>
      <c r="F1057" s="240"/>
      <c r="G1057" s="240"/>
      <c r="H1057" s="240"/>
      <c r="I1057" s="240"/>
      <c r="J1057" s="240"/>
      <c r="K1057" s="240"/>
      <c r="L1057" s="240"/>
      <c r="M1057" s="240"/>
      <c r="N1057" s="240"/>
      <c r="O1057" s="240"/>
      <c r="P1057" s="240"/>
      <c r="Q1057" s="240"/>
      <c r="R1057" s="240"/>
      <c r="S1057" s="240"/>
      <c r="T1057" s="240"/>
      <c r="U1057" s="240"/>
      <c r="V1057" s="240"/>
      <c r="W1057" s="240"/>
      <c r="X1057" s="240"/>
      <c r="Y1057" s="240"/>
      <c r="Z1057" s="240"/>
      <c r="AA1057" s="240"/>
      <c r="AB1057" s="240"/>
      <c r="AC1057" s="240"/>
      <c r="AD1057" s="240"/>
      <c r="AE1057" s="240"/>
      <c r="AF1057" s="240"/>
      <c r="AG1057" s="240"/>
      <c r="AH1057" s="240"/>
      <c r="AI1057" s="240"/>
      <c r="AJ1057" s="240"/>
      <c r="AK1057" s="240"/>
      <c r="AL1057" s="240"/>
      <c r="AM1057" s="240"/>
      <c r="AN1057" s="240"/>
      <c r="AO1057" s="240"/>
      <c r="AP1057" s="240"/>
      <c r="AQ1057" s="240"/>
      <c r="AR1057" s="240"/>
      <c r="AS1057" s="240"/>
      <c r="AT1057" s="240"/>
      <c r="AU1057" s="240"/>
      <c r="AV1057" s="240"/>
      <c r="AW1057" s="240"/>
      <c r="AX1057" s="240"/>
      <c r="AY1057" s="240"/>
      <c r="AZ1057" s="240"/>
      <c r="BA1057" s="240"/>
      <c r="BB1057" s="240"/>
      <c r="BC1057" s="240"/>
      <c r="BD1057" s="240"/>
      <c r="BE1057" s="240"/>
      <c r="BF1057" s="240"/>
      <c r="BG1057" s="240"/>
      <c r="BH1057" s="240"/>
      <c r="BI1057" s="240"/>
      <c r="BJ1057" s="240"/>
      <c r="BK1057" s="240"/>
      <c r="BL1057" s="240"/>
      <c r="BM1057" s="240"/>
      <c r="BN1057" s="240"/>
      <c r="BO1057" s="240"/>
      <c r="BP1057" s="240"/>
      <c r="BQ1057" s="240"/>
      <c r="BR1057" s="240"/>
      <c r="BS1057" s="240"/>
      <c r="BT1057" s="240"/>
      <c r="BU1057" s="240"/>
      <c r="BV1057" s="240"/>
      <c r="BW1057" s="240"/>
      <c r="BX1057" s="240"/>
      <c r="BY1057" s="240"/>
      <c r="BZ1057" s="240"/>
      <c r="CA1057" s="240"/>
      <c r="CB1057" s="240"/>
      <c r="CC1057" s="240"/>
      <c r="CD1057" s="240"/>
      <c r="CE1057" s="240"/>
      <c r="CF1057" s="240"/>
      <c r="CG1057" s="240"/>
      <c r="CH1057" s="240"/>
      <c r="CI1057" s="240"/>
      <c r="CJ1057" s="240"/>
      <c r="CK1057" s="240"/>
      <c r="CL1057" s="240"/>
      <c r="CM1057" s="240"/>
      <c r="CN1057" s="240"/>
      <c r="CO1057" s="240"/>
      <c r="CP1057" s="240"/>
      <c r="CQ1057" s="240"/>
      <c r="CR1057" s="240"/>
      <c r="CS1057" s="240"/>
      <c r="CT1057" s="240"/>
      <c r="CU1057" s="240"/>
      <c r="CV1057" s="240"/>
      <c r="CW1057" s="240"/>
      <c r="CX1057" s="240"/>
      <c r="CY1057" s="240"/>
      <c r="CZ1057" s="241"/>
      <c r="DA1057" s="241"/>
      <c r="DB1057" s="241"/>
      <c r="DC1057" s="241"/>
      <c r="DD1057" s="241"/>
      <c r="DE1057" s="241"/>
      <c r="DF1057" s="241"/>
      <c r="DG1057" s="241"/>
      <c r="DH1057" s="241"/>
      <c r="DI1057" s="241"/>
      <c r="DJ1057" s="241"/>
      <c r="DK1057" s="241"/>
      <c r="DL1057" s="241"/>
      <c r="DM1057" s="241"/>
      <c r="DN1057" s="241"/>
      <c r="DO1057" s="241"/>
      <c r="DP1057" s="241"/>
      <c r="DQ1057" s="241"/>
      <c r="DR1057" s="241"/>
      <c r="DS1057" s="241"/>
      <c r="DT1057" s="241"/>
      <c r="DU1057" s="241"/>
      <c r="DV1057" s="241"/>
      <c r="DW1057" s="241"/>
      <c r="DX1057" s="241"/>
      <c r="DY1057" s="241"/>
      <c r="DZ1057" s="241"/>
      <c r="EA1057" s="241"/>
      <c r="EB1057" s="241"/>
      <c r="EC1057" s="241"/>
      <c r="ED1057" s="241"/>
      <c r="EE1057" s="241"/>
      <c r="EF1057" s="241"/>
      <c r="EG1057" s="241"/>
      <c r="EH1057" s="241"/>
      <c r="EI1057" s="241"/>
      <c r="EJ1057" s="241"/>
      <c r="EK1057" s="241"/>
      <c r="EL1057" s="345"/>
      <c r="EM1057" s="245"/>
      <c r="EN1057" s="245"/>
      <c r="EO1057" s="245"/>
      <c r="EP1057" s="245"/>
      <c r="EQ1057" s="351"/>
    </row>
    <row r="1058" spans="2:147" s="243" customFormat="1" ht="11.25" hidden="1" customHeight="1">
      <c r="B1058" s="343"/>
      <c r="C1058" s="240"/>
      <c r="D1058" s="240"/>
      <c r="E1058" s="240" t="s">
        <v>675</v>
      </c>
      <c r="F1058" s="240"/>
      <c r="G1058" s="240"/>
      <c r="H1058" s="240" t="s">
        <v>678</v>
      </c>
      <c r="I1058" s="240"/>
      <c r="J1058" s="240"/>
      <c r="K1058" s="240"/>
      <c r="L1058" s="240" t="s">
        <v>96</v>
      </c>
      <c r="M1058" s="240"/>
      <c r="N1058" s="240"/>
      <c r="O1058" s="240"/>
      <c r="P1058" s="240"/>
      <c r="Q1058" s="240"/>
      <c r="R1058" s="240"/>
      <c r="S1058" s="240"/>
      <c r="T1058" s="240"/>
      <c r="U1058" s="240"/>
      <c r="V1058" s="240"/>
      <c r="W1058" s="240"/>
      <c r="X1058" s="240"/>
      <c r="Y1058" s="240"/>
      <c r="Z1058" s="240"/>
      <c r="AA1058" s="240"/>
      <c r="AB1058" s="240"/>
      <c r="AC1058" s="240"/>
      <c r="AD1058" s="240"/>
      <c r="AE1058" s="240"/>
      <c r="AF1058" s="240"/>
      <c r="AG1058" s="240"/>
      <c r="AH1058" s="240"/>
      <c r="AI1058" s="240"/>
      <c r="AJ1058" s="240"/>
      <c r="AK1058" s="240"/>
      <c r="AL1058" s="240"/>
      <c r="AM1058" s="240"/>
      <c r="AN1058" s="240"/>
      <c r="AO1058" s="240"/>
      <c r="AP1058" s="240"/>
      <c r="AQ1058" s="240"/>
      <c r="AR1058" s="240"/>
      <c r="AS1058" s="240"/>
      <c r="AT1058" s="240"/>
      <c r="AU1058" s="240"/>
      <c r="AV1058" s="240"/>
      <c r="AW1058" s="240"/>
      <c r="AX1058" s="240"/>
      <c r="AY1058" s="240"/>
      <c r="AZ1058" s="240"/>
      <c r="BA1058" s="240"/>
      <c r="BB1058" s="240"/>
      <c r="BC1058" s="240"/>
      <c r="BD1058" s="240"/>
      <c r="BE1058" s="240"/>
      <c r="BF1058" s="240"/>
      <c r="BG1058" s="240"/>
      <c r="BH1058" s="240"/>
      <c r="BI1058" s="240"/>
      <c r="BJ1058" s="240"/>
      <c r="BK1058" s="240"/>
      <c r="BL1058" s="240"/>
      <c r="BM1058" s="240"/>
      <c r="BN1058" s="240"/>
      <c r="BO1058" s="240"/>
      <c r="BP1058" s="240"/>
      <c r="BQ1058" s="240"/>
      <c r="BR1058" s="240"/>
      <c r="BS1058" s="240"/>
      <c r="BT1058" s="240"/>
      <c r="BU1058" s="240"/>
      <c r="BV1058" s="240"/>
      <c r="BW1058" s="240"/>
      <c r="BX1058" s="240"/>
      <c r="BY1058" s="240"/>
      <c r="BZ1058" s="240"/>
      <c r="CA1058" s="240"/>
      <c r="CB1058" s="240"/>
      <c r="CC1058" s="240"/>
      <c r="CD1058" s="240"/>
      <c r="CE1058" s="240"/>
      <c r="CF1058" s="240"/>
      <c r="CG1058" s="240"/>
      <c r="CH1058" s="240"/>
      <c r="CI1058" s="240"/>
      <c r="CJ1058" s="240"/>
      <c r="CK1058" s="240"/>
      <c r="CL1058" s="240"/>
      <c r="CM1058" s="240"/>
      <c r="CN1058" s="240"/>
      <c r="CO1058" s="240"/>
      <c r="CP1058" s="240"/>
      <c r="CQ1058" s="240"/>
      <c r="CR1058" s="240"/>
      <c r="CS1058" s="240"/>
      <c r="CT1058" s="240"/>
      <c r="CU1058" s="240"/>
      <c r="CV1058" s="240"/>
      <c r="CW1058" s="240"/>
      <c r="CX1058" s="240"/>
      <c r="CY1058" s="240"/>
      <c r="CZ1058" s="241"/>
      <c r="DA1058" s="241"/>
      <c r="DB1058" s="241"/>
      <c r="DC1058" s="241"/>
      <c r="DD1058" s="241"/>
      <c r="DE1058" s="241"/>
      <c r="DF1058" s="241"/>
      <c r="DG1058" s="241"/>
      <c r="DH1058" s="241"/>
      <c r="DI1058" s="241"/>
      <c r="DJ1058" s="241"/>
      <c r="DK1058" s="241"/>
      <c r="DL1058" s="241"/>
      <c r="DM1058" s="241"/>
      <c r="DN1058" s="241"/>
      <c r="DO1058" s="241"/>
      <c r="DP1058" s="241"/>
      <c r="DQ1058" s="241"/>
      <c r="DR1058" s="241"/>
      <c r="DS1058" s="241"/>
      <c r="DT1058" s="241"/>
      <c r="DU1058" s="241"/>
      <c r="DV1058" s="241"/>
      <c r="DW1058" s="241"/>
      <c r="DX1058" s="241"/>
      <c r="DY1058" s="241"/>
      <c r="DZ1058" s="241"/>
      <c r="EA1058" s="241"/>
      <c r="EB1058" s="241"/>
      <c r="EC1058" s="241"/>
      <c r="ED1058" s="241"/>
      <c r="EE1058" s="241"/>
      <c r="EF1058" s="241"/>
      <c r="EG1058" s="241"/>
      <c r="EH1058" s="241"/>
      <c r="EI1058" s="241"/>
      <c r="EJ1058" s="241"/>
      <c r="EK1058" s="241"/>
      <c r="EL1058" s="345"/>
      <c r="EM1058" s="245"/>
      <c r="EN1058" s="245"/>
      <c r="EO1058" s="245"/>
      <c r="EP1058" s="245"/>
      <c r="EQ1058" s="351"/>
    </row>
    <row r="1059" spans="2:147" s="243" customFormat="1" ht="11.25" hidden="1" customHeight="1">
      <c r="B1059" s="343"/>
      <c r="C1059" s="240"/>
      <c r="D1059" s="240"/>
      <c r="E1059" s="240"/>
      <c r="F1059" s="240"/>
      <c r="G1059" s="240"/>
      <c r="H1059" s="240"/>
      <c r="I1059" s="240"/>
      <c r="J1059" s="240"/>
      <c r="K1059" s="240"/>
      <c r="L1059" s="240"/>
      <c r="M1059" s="240"/>
      <c r="N1059" s="240"/>
      <c r="O1059" s="240"/>
      <c r="P1059" s="240"/>
      <c r="Q1059" s="240"/>
      <c r="R1059" s="240"/>
      <c r="S1059" s="240"/>
      <c r="T1059" s="240"/>
      <c r="U1059" s="240"/>
      <c r="V1059" s="240"/>
      <c r="W1059" s="240"/>
      <c r="X1059" s="240"/>
      <c r="Y1059" s="240"/>
      <c r="Z1059" s="240"/>
      <c r="AA1059" s="240"/>
      <c r="AB1059" s="240"/>
      <c r="AC1059" s="240"/>
      <c r="AD1059" s="240"/>
      <c r="AE1059" s="240"/>
      <c r="AF1059" s="240"/>
      <c r="AG1059" s="240"/>
      <c r="AH1059" s="240"/>
      <c r="AI1059" s="240"/>
      <c r="AJ1059" s="240"/>
      <c r="AK1059" s="240"/>
      <c r="AL1059" s="240"/>
      <c r="AM1059" s="240"/>
      <c r="AN1059" s="240"/>
      <c r="AO1059" s="240"/>
      <c r="AP1059" s="240"/>
      <c r="AQ1059" s="240"/>
      <c r="AR1059" s="240"/>
      <c r="AS1059" s="240"/>
      <c r="AT1059" s="240"/>
      <c r="AU1059" s="240"/>
      <c r="AV1059" s="240"/>
      <c r="AW1059" s="240"/>
      <c r="AX1059" s="240"/>
      <c r="AY1059" s="240"/>
      <c r="AZ1059" s="240"/>
      <c r="BA1059" s="240"/>
      <c r="BB1059" s="240"/>
      <c r="BC1059" s="240"/>
      <c r="BD1059" s="240"/>
      <c r="BE1059" s="240"/>
      <c r="BF1059" s="240"/>
      <c r="BG1059" s="240"/>
      <c r="BH1059" s="240"/>
      <c r="BI1059" s="240"/>
      <c r="BJ1059" s="240"/>
      <c r="BK1059" s="240"/>
      <c r="BL1059" s="240"/>
      <c r="BM1059" s="240"/>
      <c r="BN1059" s="240"/>
      <c r="BO1059" s="240"/>
      <c r="BP1059" s="240"/>
      <c r="BQ1059" s="240"/>
      <c r="BR1059" s="240"/>
      <c r="BS1059" s="240"/>
      <c r="BT1059" s="240"/>
      <c r="BU1059" s="240"/>
      <c r="BV1059" s="240"/>
      <c r="BW1059" s="240"/>
      <c r="BX1059" s="240"/>
      <c r="BY1059" s="240"/>
      <c r="BZ1059" s="240"/>
      <c r="CA1059" s="240"/>
      <c r="CB1059" s="240"/>
      <c r="CC1059" s="240"/>
      <c r="CD1059" s="240"/>
      <c r="CE1059" s="240"/>
      <c r="CF1059" s="240"/>
      <c r="CG1059" s="240"/>
      <c r="CH1059" s="240"/>
      <c r="CI1059" s="240"/>
      <c r="CJ1059" s="240"/>
      <c r="CK1059" s="240"/>
      <c r="CL1059" s="240"/>
      <c r="CM1059" s="240"/>
      <c r="CN1059" s="240"/>
      <c r="CO1059" s="240"/>
      <c r="CP1059" s="240"/>
      <c r="CQ1059" s="240"/>
      <c r="CR1059" s="240"/>
      <c r="CS1059" s="240"/>
      <c r="CT1059" s="240"/>
      <c r="CU1059" s="240"/>
      <c r="CV1059" s="240"/>
      <c r="CW1059" s="240"/>
      <c r="CX1059" s="240"/>
      <c r="CY1059" s="240"/>
      <c r="CZ1059" s="241"/>
      <c r="DA1059" s="241"/>
      <c r="DB1059" s="241"/>
      <c r="DC1059" s="241"/>
      <c r="DD1059" s="241"/>
      <c r="DE1059" s="241"/>
      <c r="DF1059" s="241"/>
      <c r="DG1059" s="241"/>
      <c r="DH1059" s="241"/>
      <c r="DI1059" s="241"/>
      <c r="DJ1059" s="241"/>
      <c r="DK1059" s="241"/>
      <c r="DL1059" s="241"/>
      <c r="DM1059" s="241"/>
      <c r="DN1059" s="241"/>
      <c r="DO1059" s="241"/>
      <c r="DP1059" s="241"/>
      <c r="DQ1059" s="241"/>
      <c r="DR1059" s="241"/>
      <c r="DS1059" s="241"/>
      <c r="DT1059" s="241"/>
      <c r="DU1059" s="241"/>
      <c r="DV1059" s="241"/>
      <c r="DW1059" s="241"/>
      <c r="DX1059" s="241"/>
      <c r="DY1059" s="241"/>
      <c r="DZ1059" s="241"/>
      <c r="EA1059" s="241"/>
      <c r="EB1059" s="241"/>
      <c r="EC1059" s="241"/>
      <c r="ED1059" s="241"/>
      <c r="EE1059" s="241"/>
      <c r="EF1059" s="241"/>
      <c r="EG1059" s="241"/>
      <c r="EH1059" s="241"/>
      <c r="EI1059" s="241"/>
      <c r="EJ1059" s="241"/>
      <c r="EK1059" s="241"/>
      <c r="EL1059" s="345"/>
      <c r="EM1059" s="245"/>
      <c r="EN1059" s="245"/>
      <c r="EO1059" s="245"/>
      <c r="EP1059" s="245"/>
      <c r="EQ1059" s="351"/>
    </row>
    <row r="1060" spans="2:147" s="243" customFormat="1" ht="11.25" hidden="1" customHeight="1">
      <c r="B1060" s="343"/>
      <c r="C1060" s="240"/>
      <c r="D1060" s="240"/>
      <c r="E1060" s="240"/>
      <c r="F1060" s="240"/>
      <c r="G1060" s="240"/>
      <c r="H1060" s="240"/>
      <c r="I1060" s="240" t="s">
        <v>616</v>
      </c>
      <c r="J1060" s="240"/>
      <c r="K1060" s="240"/>
      <c r="L1060" s="240"/>
      <c r="M1060" s="240"/>
      <c r="N1060" s="240"/>
      <c r="O1060" s="240"/>
      <c r="P1060" s="240" t="s">
        <v>132</v>
      </c>
      <c r="Q1060" s="240"/>
      <c r="R1060" s="240" t="e">
        <f>TEXT(TRUNC(EN1056,0),"#,##0")</f>
        <v>#REF!</v>
      </c>
      <c r="S1060" s="240"/>
      <c r="T1060" s="240"/>
      <c r="U1060" s="240"/>
      <c r="V1060" s="240"/>
      <c r="W1060" s="240"/>
      <c r="X1060" s="240"/>
      <c r="Y1060" s="240"/>
      <c r="Z1060" s="240"/>
      <c r="AA1060" s="240"/>
      <c r="AB1060" s="240"/>
      <c r="AC1060" s="240"/>
      <c r="AD1060" s="240"/>
      <c r="AE1060" s="240"/>
      <c r="AF1060" s="240"/>
      <c r="AG1060" s="240"/>
      <c r="AH1060" s="240"/>
      <c r="AI1060" s="240"/>
      <c r="AJ1060" s="240"/>
      <c r="AK1060" s="240"/>
      <c r="AL1060" s="240"/>
      <c r="AM1060" s="240"/>
      <c r="AN1060" s="240"/>
      <c r="AO1060" s="240"/>
      <c r="AP1060" s="240"/>
      <c r="AQ1060" s="240"/>
      <c r="AR1060" s="240"/>
      <c r="AS1060" s="240"/>
      <c r="AT1060" s="240"/>
      <c r="AU1060" s="240"/>
      <c r="AV1060" s="240"/>
      <c r="AW1060" s="240"/>
      <c r="AX1060" s="240"/>
      <c r="AY1060" s="240"/>
      <c r="AZ1060" s="240"/>
      <c r="BA1060" s="240"/>
      <c r="BB1060" s="240"/>
      <c r="BC1060" s="240"/>
      <c r="BD1060" s="240"/>
      <c r="BE1060" s="240"/>
      <c r="BF1060" s="240"/>
      <c r="BG1060" s="240"/>
      <c r="BH1060" s="240"/>
      <c r="BI1060" s="240"/>
      <c r="BJ1060" s="240"/>
      <c r="BK1060" s="240"/>
      <c r="BL1060" s="240"/>
      <c r="BM1060" s="240"/>
      <c r="BN1060" s="240"/>
      <c r="BO1060" s="240"/>
      <c r="BP1060" s="240"/>
      <c r="BQ1060" s="240"/>
      <c r="BR1060" s="240"/>
      <c r="BS1060" s="240"/>
      <c r="BT1060" s="240"/>
      <c r="BU1060" s="240"/>
      <c r="BV1060" s="240"/>
      <c r="BW1060" s="240"/>
      <c r="BX1060" s="240"/>
      <c r="BY1060" s="240"/>
      <c r="BZ1060" s="240"/>
      <c r="CA1060" s="240"/>
      <c r="CB1060" s="240"/>
      <c r="CC1060" s="240"/>
      <c r="CD1060" s="240"/>
      <c r="CE1060" s="240"/>
      <c r="CF1060" s="240"/>
      <c r="CG1060" s="240"/>
      <c r="CH1060" s="240"/>
      <c r="CI1060" s="240"/>
      <c r="CJ1060" s="240"/>
      <c r="CK1060" s="240"/>
      <c r="CL1060" s="240"/>
      <c r="CM1060" s="240"/>
      <c r="CN1060" s="240"/>
      <c r="CO1060" s="240"/>
      <c r="CP1060" s="240"/>
      <c r="CQ1060" s="240"/>
      <c r="CR1060" s="240"/>
      <c r="CS1060" s="240"/>
      <c r="CT1060" s="240"/>
      <c r="CU1060" s="240"/>
      <c r="CV1060" s="240"/>
      <c r="CW1060" s="240"/>
      <c r="CX1060" s="240"/>
      <c r="CY1060" s="240"/>
      <c r="CZ1060" s="241"/>
      <c r="DA1060" s="241"/>
      <c r="DB1060" s="241"/>
      <c r="DC1060" s="241"/>
      <c r="DD1060" s="241"/>
      <c r="DE1060" s="241"/>
      <c r="DF1060" s="241"/>
      <c r="DG1060" s="241"/>
      <c r="DH1060" s="241"/>
      <c r="DI1060" s="241"/>
      <c r="DJ1060" s="241"/>
      <c r="DK1060" s="241"/>
      <c r="DL1060" s="241"/>
      <c r="DM1060" s="241"/>
      <c r="DN1060" s="241"/>
      <c r="DO1060" s="241"/>
      <c r="DP1060" s="241"/>
      <c r="DQ1060" s="241"/>
      <c r="DR1060" s="241"/>
      <c r="DS1060" s="241"/>
      <c r="DT1060" s="241"/>
      <c r="DU1060" s="241"/>
      <c r="DV1060" s="241"/>
      <c r="DW1060" s="241"/>
      <c r="DX1060" s="241"/>
      <c r="DY1060" s="241"/>
      <c r="DZ1060" s="241"/>
      <c r="EA1060" s="241"/>
      <c r="EB1060" s="241"/>
      <c r="EC1060" s="241"/>
      <c r="ED1060" s="241"/>
      <c r="EE1060" s="241"/>
      <c r="EF1060" s="241"/>
      <c r="EG1060" s="241"/>
      <c r="EH1060" s="241"/>
      <c r="EI1060" s="241"/>
      <c r="EJ1060" s="241"/>
      <c r="EK1060" s="241"/>
      <c r="EL1060" s="345"/>
      <c r="EM1060" s="245"/>
      <c r="EN1060" s="245"/>
      <c r="EO1060" s="245"/>
      <c r="EP1060" s="245"/>
      <c r="EQ1060" s="351"/>
    </row>
    <row r="1061" spans="2:147" s="243" customFormat="1" ht="11.25" hidden="1" customHeight="1">
      <c r="B1061" s="343"/>
      <c r="C1061" s="240"/>
      <c r="D1061" s="240"/>
      <c r="E1061" s="240"/>
      <c r="F1061" s="240"/>
      <c r="G1061" s="240"/>
      <c r="H1061" s="240"/>
      <c r="I1061" s="240" t="s">
        <v>617</v>
      </c>
      <c r="J1061" s="240"/>
      <c r="K1061" s="240"/>
      <c r="L1061" s="240"/>
      <c r="M1061" s="240"/>
      <c r="N1061" s="240"/>
      <c r="O1061" s="240"/>
      <c r="P1061" s="240" t="s">
        <v>132</v>
      </c>
      <c r="Q1061" s="240"/>
      <c r="R1061" s="240" t="e">
        <f>TEXT(TRUNC(EO1056,0),"#,##0")</f>
        <v>#REF!</v>
      </c>
      <c r="S1061" s="240"/>
      <c r="T1061" s="240"/>
      <c r="U1061" s="240"/>
      <c r="V1061" s="240"/>
      <c r="W1061" s="240"/>
      <c r="X1061" s="240"/>
      <c r="Y1061" s="240"/>
      <c r="Z1061" s="240"/>
      <c r="AA1061" s="240"/>
      <c r="AB1061" s="240"/>
      <c r="AC1061" s="240"/>
      <c r="AD1061" s="240"/>
      <c r="AE1061" s="240"/>
      <c r="AF1061" s="240"/>
      <c r="AG1061" s="240"/>
      <c r="AH1061" s="240"/>
      <c r="AI1061" s="240"/>
      <c r="AJ1061" s="240"/>
      <c r="AK1061" s="240"/>
      <c r="AL1061" s="240"/>
      <c r="AM1061" s="240"/>
      <c r="AN1061" s="240"/>
      <c r="AO1061" s="240"/>
      <c r="AP1061" s="240"/>
      <c r="AQ1061" s="240"/>
      <c r="AR1061" s="240"/>
      <c r="AS1061" s="240"/>
      <c r="AT1061" s="240"/>
      <c r="AU1061" s="240"/>
      <c r="AV1061" s="240"/>
      <c r="AW1061" s="240"/>
      <c r="AX1061" s="240"/>
      <c r="AY1061" s="240"/>
      <c r="AZ1061" s="240"/>
      <c r="BA1061" s="240"/>
      <c r="BB1061" s="240"/>
      <c r="BC1061" s="240"/>
      <c r="BD1061" s="240"/>
      <c r="BE1061" s="240"/>
      <c r="BF1061" s="240"/>
      <c r="BG1061" s="240"/>
      <c r="BH1061" s="240"/>
      <c r="BI1061" s="240"/>
      <c r="BJ1061" s="240"/>
      <c r="BK1061" s="240"/>
      <c r="BL1061" s="240"/>
      <c r="BM1061" s="240"/>
      <c r="BN1061" s="240"/>
      <c r="BO1061" s="240"/>
      <c r="BP1061" s="240"/>
      <c r="BQ1061" s="240"/>
      <c r="BR1061" s="240"/>
      <c r="BS1061" s="240"/>
      <c r="BT1061" s="240"/>
      <c r="BU1061" s="240"/>
      <c r="BV1061" s="240"/>
      <c r="BW1061" s="240"/>
      <c r="BX1061" s="240"/>
      <c r="BY1061" s="240"/>
      <c r="BZ1061" s="240"/>
      <c r="CA1061" s="240"/>
      <c r="CB1061" s="240"/>
      <c r="CC1061" s="240"/>
      <c r="CD1061" s="240"/>
      <c r="CE1061" s="240"/>
      <c r="CF1061" s="240"/>
      <c r="CG1061" s="240"/>
      <c r="CH1061" s="240"/>
      <c r="CI1061" s="240"/>
      <c r="CJ1061" s="240"/>
      <c r="CK1061" s="240"/>
      <c r="CL1061" s="240"/>
      <c r="CM1061" s="240"/>
      <c r="CN1061" s="240"/>
      <c r="CO1061" s="240"/>
      <c r="CP1061" s="240"/>
      <c r="CQ1061" s="240"/>
      <c r="CR1061" s="240"/>
      <c r="CS1061" s="240"/>
      <c r="CT1061" s="240"/>
      <c r="CU1061" s="240"/>
      <c r="CV1061" s="240"/>
      <c r="CW1061" s="240"/>
      <c r="CX1061" s="240"/>
      <c r="CY1061" s="240"/>
      <c r="CZ1061" s="241"/>
      <c r="DA1061" s="241"/>
      <c r="DB1061" s="241"/>
      <c r="DC1061" s="241"/>
      <c r="DD1061" s="241"/>
      <c r="DE1061" s="241"/>
      <c r="DF1061" s="241"/>
      <c r="DG1061" s="241"/>
      <c r="DH1061" s="241"/>
      <c r="DI1061" s="241"/>
      <c r="DJ1061" s="241"/>
      <c r="DK1061" s="241"/>
      <c r="DL1061" s="241"/>
      <c r="DM1061" s="241"/>
      <c r="DN1061" s="241"/>
      <c r="DO1061" s="241"/>
      <c r="DP1061" s="241"/>
      <c r="DQ1061" s="241"/>
      <c r="DR1061" s="241"/>
      <c r="DS1061" s="241"/>
      <c r="DT1061" s="241"/>
      <c r="DU1061" s="241"/>
      <c r="DV1061" s="241"/>
      <c r="DW1061" s="241"/>
      <c r="DX1061" s="241"/>
      <c r="DY1061" s="241"/>
      <c r="DZ1061" s="241"/>
      <c r="EA1061" s="241"/>
      <c r="EB1061" s="241"/>
      <c r="EC1061" s="241"/>
      <c r="ED1061" s="241"/>
      <c r="EE1061" s="241"/>
      <c r="EF1061" s="241"/>
      <c r="EG1061" s="241"/>
      <c r="EH1061" s="241"/>
      <c r="EI1061" s="241"/>
      <c r="EJ1061" s="241"/>
      <c r="EK1061" s="241"/>
      <c r="EL1061" s="345"/>
      <c r="EM1061" s="245"/>
      <c r="EN1061" s="245"/>
      <c r="EO1061" s="245"/>
      <c r="EP1061" s="245"/>
      <c r="EQ1061" s="351"/>
    </row>
    <row r="1062" spans="2:147" s="243" customFormat="1" ht="11.25" hidden="1" customHeight="1">
      <c r="B1062" s="343"/>
      <c r="C1062" s="240"/>
      <c r="D1062" s="240"/>
      <c r="E1062" s="240"/>
      <c r="F1062" s="240"/>
      <c r="G1062" s="240"/>
      <c r="H1062" s="240"/>
      <c r="I1062" s="240" t="s">
        <v>679</v>
      </c>
      <c r="J1062" s="240"/>
      <c r="K1062" s="240"/>
      <c r="L1062" s="240"/>
      <c r="M1062" s="240" t="s">
        <v>680</v>
      </c>
      <c r="N1062" s="240"/>
      <c r="O1062" s="240"/>
      <c r="P1062" s="240" t="s">
        <v>132</v>
      </c>
      <c r="Q1062" s="240"/>
      <c r="R1062" s="240" t="e">
        <f>TEXT(TRUNC(EP1056,0),"#,##0")</f>
        <v>#REF!</v>
      </c>
      <c r="S1062" s="240"/>
      <c r="T1062" s="240"/>
      <c r="U1062" s="240"/>
      <c r="V1062" s="240"/>
      <c r="W1062" s="240"/>
      <c r="X1062" s="240"/>
      <c r="Y1062" s="240"/>
      <c r="Z1062" s="240"/>
      <c r="AA1062" s="240"/>
      <c r="AB1062" s="240"/>
      <c r="AC1062" s="240"/>
      <c r="AD1062" s="240"/>
      <c r="AE1062" s="240"/>
      <c r="AF1062" s="240"/>
      <c r="AG1062" s="240"/>
      <c r="AH1062" s="240"/>
      <c r="AI1062" s="240"/>
      <c r="AJ1062" s="240"/>
      <c r="AK1062" s="240"/>
      <c r="AL1062" s="240"/>
      <c r="AM1062" s="240"/>
      <c r="AN1062" s="240"/>
      <c r="AO1062" s="240"/>
      <c r="AP1062" s="240"/>
      <c r="AQ1062" s="240"/>
      <c r="AR1062" s="240"/>
      <c r="AS1062" s="240"/>
      <c r="AT1062" s="240"/>
      <c r="AU1062" s="240"/>
      <c r="AV1062" s="240"/>
      <c r="AW1062" s="240"/>
      <c r="AX1062" s="240"/>
      <c r="AY1062" s="240"/>
      <c r="AZ1062" s="240"/>
      <c r="BA1062" s="240"/>
      <c r="BB1062" s="240"/>
      <c r="BC1062" s="240"/>
      <c r="BD1062" s="240"/>
      <c r="BE1062" s="240"/>
      <c r="BF1062" s="240"/>
      <c r="BG1062" s="240"/>
      <c r="BH1062" s="240"/>
      <c r="BI1062" s="240"/>
      <c r="BJ1062" s="240"/>
      <c r="BK1062" s="240"/>
      <c r="BL1062" s="240"/>
      <c r="BM1062" s="240"/>
      <c r="BN1062" s="240"/>
      <c r="BO1062" s="240"/>
      <c r="BP1062" s="240"/>
      <c r="BQ1062" s="240"/>
      <c r="BR1062" s="240"/>
      <c r="BS1062" s="240"/>
      <c r="BT1062" s="240"/>
      <c r="BU1062" s="240"/>
      <c r="BV1062" s="240"/>
      <c r="BW1062" s="240"/>
      <c r="BX1062" s="240"/>
      <c r="BY1062" s="240"/>
      <c r="BZ1062" s="240"/>
      <c r="CA1062" s="240"/>
      <c r="CB1062" s="240"/>
      <c r="CC1062" s="240"/>
      <c r="CD1062" s="240"/>
      <c r="CE1062" s="240"/>
      <c r="CF1062" s="240"/>
      <c r="CG1062" s="240"/>
      <c r="CH1062" s="240"/>
      <c r="CI1062" s="240"/>
      <c r="CJ1062" s="240"/>
      <c r="CK1062" s="240"/>
      <c r="CL1062" s="240"/>
      <c r="CM1062" s="240"/>
      <c r="CN1062" s="240"/>
      <c r="CO1062" s="240"/>
      <c r="CP1062" s="240"/>
      <c r="CQ1062" s="240"/>
      <c r="CR1062" s="240"/>
      <c r="CS1062" s="240"/>
      <c r="CT1062" s="240"/>
      <c r="CU1062" s="240"/>
      <c r="CV1062" s="240"/>
      <c r="CW1062" s="240"/>
      <c r="CX1062" s="240"/>
      <c r="CY1062" s="240"/>
      <c r="CZ1062" s="241"/>
      <c r="DA1062" s="241"/>
      <c r="DB1062" s="241"/>
      <c r="DC1062" s="241"/>
      <c r="DD1062" s="241"/>
      <c r="DE1062" s="241"/>
      <c r="DF1062" s="241"/>
      <c r="DG1062" s="241"/>
      <c r="DH1062" s="241"/>
      <c r="DI1062" s="241"/>
      <c r="DJ1062" s="241"/>
      <c r="DK1062" s="241"/>
      <c r="DL1062" s="241"/>
      <c r="DM1062" s="241"/>
      <c r="DN1062" s="241"/>
      <c r="DO1062" s="241"/>
      <c r="DP1062" s="241"/>
      <c r="DQ1062" s="241"/>
      <c r="DR1062" s="241"/>
      <c r="DS1062" s="241"/>
      <c r="DT1062" s="241"/>
      <c r="DU1062" s="241"/>
      <c r="DV1062" s="241"/>
      <c r="DW1062" s="241"/>
      <c r="DX1062" s="241"/>
      <c r="DY1062" s="241"/>
      <c r="DZ1062" s="241"/>
      <c r="EA1062" s="241"/>
      <c r="EB1062" s="241"/>
      <c r="EC1062" s="241"/>
      <c r="ED1062" s="241"/>
      <c r="EE1062" s="241"/>
      <c r="EF1062" s="241"/>
      <c r="EG1062" s="241"/>
      <c r="EH1062" s="241"/>
      <c r="EI1062" s="241"/>
      <c r="EJ1062" s="241"/>
      <c r="EK1062" s="241"/>
      <c r="EL1062" s="345"/>
      <c r="EM1062" s="245"/>
      <c r="EN1062" s="245"/>
      <c r="EO1062" s="245"/>
      <c r="EP1062" s="245"/>
      <c r="EQ1062" s="351"/>
    </row>
    <row r="1063" spans="2:147" s="243" customFormat="1" ht="11.25" hidden="1" customHeight="1">
      <c r="B1063" s="343"/>
      <c r="C1063" s="240"/>
      <c r="D1063" s="240"/>
      <c r="E1063" s="240"/>
      <c r="F1063" s="240"/>
      <c r="G1063" s="240"/>
      <c r="H1063" s="240"/>
      <c r="I1063" s="240"/>
      <c r="J1063" s="240"/>
      <c r="K1063" s="240" t="s">
        <v>96</v>
      </c>
      <c r="L1063" s="240"/>
      <c r="M1063" s="240"/>
      <c r="N1063" s="240"/>
      <c r="O1063" s="240"/>
      <c r="P1063" s="240" t="s">
        <v>132</v>
      </c>
      <c r="Q1063" s="240"/>
      <c r="R1063" s="240"/>
      <c r="S1063" s="240" t="e">
        <f>TEXT(R1060+R1061+R1062,"#,##0")</f>
        <v>#REF!</v>
      </c>
      <c r="T1063" s="240"/>
      <c r="U1063" s="240"/>
      <c r="V1063" s="240"/>
      <c r="W1063" s="240"/>
      <c r="X1063" s="240"/>
      <c r="Y1063" s="240"/>
      <c r="Z1063" s="240"/>
      <c r="AA1063" s="240"/>
      <c r="AB1063" s="240"/>
      <c r="AC1063" s="240"/>
      <c r="AD1063" s="240"/>
      <c r="AE1063" s="240"/>
      <c r="AF1063" s="240"/>
      <c r="AG1063" s="240"/>
      <c r="AH1063" s="240"/>
      <c r="AI1063" s="240"/>
      <c r="AJ1063" s="240"/>
      <c r="AK1063" s="240"/>
      <c r="AL1063" s="240"/>
      <c r="AM1063" s="240"/>
      <c r="AN1063" s="240"/>
      <c r="AO1063" s="240"/>
      <c r="AP1063" s="240"/>
      <c r="AQ1063" s="240"/>
      <c r="AR1063" s="240"/>
      <c r="AS1063" s="240"/>
      <c r="AT1063" s="240"/>
      <c r="AU1063" s="240"/>
      <c r="AV1063" s="240"/>
      <c r="AW1063" s="240"/>
      <c r="AX1063" s="240"/>
      <c r="AY1063" s="240"/>
      <c r="AZ1063" s="240"/>
      <c r="BA1063" s="240"/>
      <c r="BB1063" s="240"/>
      <c r="BC1063" s="240"/>
      <c r="BD1063" s="240"/>
      <c r="BE1063" s="240"/>
      <c r="BF1063" s="240"/>
      <c r="BG1063" s="240"/>
      <c r="BH1063" s="240"/>
      <c r="BI1063" s="240"/>
      <c r="BJ1063" s="240"/>
      <c r="BK1063" s="240"/>
      <c r="BL1063" s="240"/>
      <c r="BM1063" s="240"/>
      <c r="BN1063" s="240"/>
      <c r="BO1063" s="240"/>
      <c r="BP1063" s="240"/>
      <c r="BQ1063" s="240"/>
      <c r="BR1063" s="240"/>
      <c r="BS1063" s="240"/>
      <c r="BT1063" s="240"/>
      <c r="BU1063" s="240"/>
      <c r="BV1063" s="240"/>
      <c r="BW1063" s="240"/>
      <c r="BX1063" s="240"/>
      <c r="BY1063" s="240"/>
      <c r="BZ1063" s="240"/>
      <c r="CA1063" s="240"/>
      <c r="CB1063" s="240"/>
      <c r="CC1063" s="240"/>
      <c r="CD1063" s="240"/>
      <c r="CE1063" s="240"/>
      <c r="CF1063" s="240"/>
      <c r="CG1063" s="240"/>
      <c r="CH1063" s="240"/>
      <c r="CI1063" s="240"/>
      <c r="CJ1063" s="240"/>
      <c r="CK1063" s="240"/>
      <c r="CL1063" s="240"/>
      <c r="CM1063" s="240"/>
      <c r="CN1063" s="240"/>
      <c r="CO1063" s="240"/>
      <c r="CP1063" s="240"/>
      <c r="CQ1063" s="240"/>
      <c r="CR1063" s="240"/>
      <c r="CS1063" s="240"/>
      <c r="CT1063" s="240"/>
      <c r="CU1063" s="240"/>
      <c r="CV1063" s="240"/>
      <c r="CW1063" s="240"/>
      <c r="CX1063" s="240"/>
      <c r="CY1063" s="240"/>
      <c r="CZ1063" s="241"/>
      <c r="DA1063" s="241"/>
      <c r="DB1063" s="241"/>
      <c r="DC1063" s="241"/>
      <c r="DD1063" s="241"/>
      <c r="DE1063" s="241"/>
      <c r="DF1063" s="241"/>
      <c r="DG1063" s="241"/>
      <c r="DH1063" s="241"/>
      <c r="DI1063" s="241"/>
      <c r="DJ1063" s="241"/>
      <c r="DK1063" s="241"/>
      <c r="DL1063" s="241"/>
      <c r="DM1063" s="241"/>
      <c r="DN1063" s="241"/>
      <c r="DO1063" s="241"/>
      <c r="DP1063" s="241"/>
      <c r="DQ1063" s="241"/>
      <c r="DR1063" s="241"/>
      <c r="DS1063" s="241"/>
      <c r="DT1063" s="241"/>
      <c r="DU1063" s="241"/>
      <c r="DV1063" s="241"/>
      <c r="DW1063" s="241"/>
      <c r="DX1063" s="241"/>
      <c r="DY1063" s="241"/>
      <c r="DZ1063" s="241"/>
      <c r="EA1063" s="241"/>
      <c r="EB1063" s="241"/>
      <c r="EC1063" s="241"/>
      <c r="ED1063" s="241"/>
      <c r="EE1063" s="241"/>
      <c r="EF1063" s="241"/>
      <c r="EG1063" s="241"/>
      <c r="EH1063" s="241"/>
      <c r="EI1063" s="241"/>
      <c r="EJ1063" s="241"/>
      <c r="EK1063" s="241"/>
      <c r="EL1063" s="345"/>
      <c r="EM1063" s="250" t="e">
        <f>EN1063+EO1063+EP1063</f>
        <v>#REF!</v>
      </c>
      <c r="EN1063" s="245" t="e">
        <f>TEXT(R1060,"#,##0")</f>
        <v>#REF!</v>
      </c>
      <c r="EO1063" s="245" t="e">
        <f>TEXT(R1061,"#,##0")</f>
        <v>#REF!</v>
      </c>
      <c r="EP1063" s="245" t="e">
        <f>TEXT(R1062,"#,##0")</f>
        <v>#REF!</v>
      </c>
      <c r="EQ1063" s="351"/>
    </row>
    <row r="1064" spans="2:147" s="243" customFormat="1" ht="11.25" hidden="1" customHeight="1">
      <c r="B1064" s="343"/>
      <c r="C1064" s="240"/>
      <c r="D1064" s="240"/>
      <c r="E1064" s="240"/>
      <c r="F1064" s="240"/>
      <c r="G1064" s="240"/>
      <c r="H1064" s="240"/>
      <c r="I1064" s="240"/>
      <c r="J1064" s="240"/>
      <c r="K1064" s="240"/>
      <c r="L1064" s="240"/>
      <c r="M1064" s="240"/>
      <c r="N1064" s="240"/>
      <c r="O1064" s="240"/>
      <c r="P1064" s="240"/>
      <c r="Q1064" s="240"/>
      <c r="R1064" s="240"/>
      <c r="S1064" s="240"/>
      <c r="T1064" s="240"/>
      <c r="U1064" s="240"/>
      <c r="V1064" s="240"/>
      <c r="W1064" s="240"/>
      <c r="X1064" s="240"/>
      <c r="Y1064" s="240"/>
      <c r="Z1064" s="240"/>
      <c r="AA1064" s="240"/>
      <c r="AB1064" s="240"/>
      <c r="AC1064" s="240"/>
      <c r="AD1064" s="240"/>
      <c r="AE1064" s="240"/>
      <c r="AF1064" s="240"/>
      <c r="AG1064" s="240"/>
      <c r="AH1064" s="240"/>
      <c r="AI1064" s="240"/>
      <c r="AJ1064" s="240"/>
      <c r="AK1064" s="240"/>
      <c r="AL1064" s="240"/>
      <c r="AM1064" s="240"/>
      <c r="AN1064" s="240"/>
      <c r="AO1064" s="240"/>
      <c r="AP1064" s="240"/>
      <c r="AQ1064" s="240"/>
      <c r="AR1064" s="240"/>
      <c r="AS1064" s="240"/>
      <c r="AT1064" s="240"/>
      <c r="AU1064" s="240"/>
      <c r="AV1064" s="240"/>
      <c r="AW1064" s="240"/>
      <c r="AX1064" s="240"/>
      <c r="AY1064" s="240"/>
      <c r="AZ1064" s="240"/>
      <c r="BA1064" s="240"/>
      <c r="BB1064" s="240"/>
      <c r="BC1064" s="240"/>
      <c r="BD1064" s="240"/>
      <c r="BE1064" s="240"/>
      <c r="BF1064" s="240"/>
      <c r="BG1064" s="240"/>
      <c r="BH1064" s="240"/>
      <c r="BI1064" s="240"/>
      <c r="BJ1064" s="240"/>
      <c r="BK1064" s="240"/>
      <c r="BL1064" s="240"/>
      <c r="BM1064" s="240"/>
      <c r="BN1064" s="240"/>
      <c r="BO1064" s="240"/>
      <c r="BP1064" s="240"/>
      <c r="BQ1064" s="240"/>
      <c r="BR1064" s="240"/>
      <c r="BS1064" s="240"/>
      <c r="BT1064" s="240"/>
      <c r="BU1064" s="240"/>
      <c r="BV1064" s="240"/>
      <c r="BW1064" s="240"/>
      <c r="BX1064" s="240"/>
      <c r="BY1064" s="240"/>
      <c r="BZ1064" s="240"/>
      <c r="CA1064" s="240"/>
      <c r="CB1064" s="240"/>
      <c r="CC1064" s="240"/>
      <c r="CD1064" s="240"/>
      <c r="CE1064" s="240"/>
      <c r="CF1064" s="240"/>
      <c r="CG1064" s="240"/>
      <c r="CH1064" s="240"/>
      <c r="CI1064" s="240"/>
      <c r="CJ1064" s="240"/>
      <c r="CK1064" s="240"/>
      <c r="CL1064" s="240"/>
      <c r="CM1064" s="240"/>
      <c r="CN1064" s="240"/>
      <c r="CO1064" s="240"/>
      <c r="CP1064" s="240"/>
      <c r="CQ1064" s="240"/>
      <c r="CR1064" s="240"/>
      <c r="CS1064" s="240"/>
      <c r="CT1064" s="240"/>
      <c r="CU1064" s="240"/>
      <c r="CV1064" s="240"/>
      <c r="CW1064" s="240"/>
      <c r="CX1064" s="240"/>
      <c r="CY1064" s="240"/>
      <c r="CZ1064" s="241"/>
      <c r="DA1064" s="241"/>
      <c r="DB1064" s="241"/>
      <c r="DC1064" s="241"/>
      <c r="DD1064" s="241"/>
      <c r="DE1064" s="241"/>
      <c r="DF1064" s="241"/>
      <c r="DG1064" s="241"/>
      <c r="DH1064" s="241"/>
      <c r="DI1064" s="241"/>
      <c r="DJ1064" s="241"/>
      <c r="DK1064" s="241"/>
      <c r="DL1064" s="241"/>
      <c r="DM1064" s="241"/>
      <c r="DN1064" s="241"/>
      <c r="DO1064" s="241"/>
      <c r="DP1064" s="241"/>
      <c r="DQ1064" s="241"/>
      <c r="DR1064" s="241"/>
      <c r="DS1064" s="241"/>
      <c r="DT1064" s="241"/>
      <c r="DU1064" s="241"/>
      <c r="DV1064" s="241"/>
      <c r="DW1064" s="241"/>
      <c r="DX1064" s="241"/>
      <c r="DY1064" s="241"/>
      <c r="DZ1064" s="241"/>
      <c r="EA1064" s="241"/>
      <c r="EB1064" s="241"/>
      <c r="EC1064" s="241"/>
      <c r="ED1064" s="241"/>
      <c r="EE1064" s="241"/>
      <c r="EF1064" s="241"/>
      <c r="EG1064" s="241"/>
      <c r="EH1064" s="241"/>
      <c r="EI1064" s="241"/>
      <c r="EJ1064" s="241"/>
      <c r="EK1064" s="241"/>
      <c r="EL1064" s="345"/>
      <c r="EM1064" s="250"/>
      <c r="EN1064" s="245"/>
      <c r="EO1064" s="245"/>
      <c r="EP1064" s="245"/>
      <c r="EQ1064" s="351"/>
    </row>
    <row r="1065" spans="2:147" s="243" customFormat="1" ht="11.25" hidden="1" customHeight="1">
      <c r="B1065" s="343"/>
      <c r="C1065" s="240"/>
      <c r="D1065" s="240"/>
      <c r="E1065" s="240"/>
      <c r="F1065" s="240"/>
      <c r="G1065" s="240"/>
      <c r="H1065" s="240"/>
      <c r="I1065" s="240"/>
      <c r="J1065" s="240"/>
      <c r="K1065" s="240"/>
      <c r="L1065" s="240"/>
      <c r="M1065" s="240"/>
      <c r="N1065" s="240"/>
      <c r="O1065" s="240"/>
      <c r="P1065" s="240"/>
      <c r="Q1065" s="240"/>
      <c r="R1065" s="240"/>
      <c r="S1065" s="240"/>
      <c r="T1065" s="240"/>
      <c r="U1065" s="240"/>
      <c r="V1065" s="240"/>
      <c r="W1065" s="240"/>
      <c r="X1065" s="240"/>
      <c r="Y1065" s="240"/>
      <c r="Z1065" s="240"/>
      <c r="AA1065" s="240"/>
      <c r="AB1065" s="240"/>
      <c r="AC1065" s="240"/>
      <c r="AD1065" s="240"/>
      <c r="AE1065" s="240"/>
      <c r="AF1065" s="240"/>
      <c r="AG1065" s="240"/>
      <c r="AH1065" s="240"/>
      <c r="AI1065" s="240"/>
      <c r="AJ1065" s="240"/>
      <c r="AK1065" s="240"/>
      <c r="AL1065" s="240"/>
      <c r="AM1065" s="240"/>
      <c r="AN1065" s="240"/>
      <c r="AO1065" s="240"/>
      <c r="AP1065" s="240"/>
      <c r="AQ1065" s="240"/>
      <c r="AR1065" s="240"/>
      <c r="AS1065" s="240"/>
      <c r="AT1065" s="240"/>
      <c r="AU1065" s="240"/>
      <c r="AV1065" s="240"/>
      <c r="AW1065" s="240"/>
      <c r="AX1065" s="240"/>
      <c r="AY1065" s="240"/>
      <c r="AZ1065" s="240"/>
      <c r="BA1065" s="240"/>
      <c r="BB1065" s="240"/>
      <c r="BC1065" s="240"/>
      <c r="BD1065" s="240"/>
      <c r="BE1065" s="240"/>
      <c r="BF1065" s="240"/>
      <c r="BG1065" s="240"/>
      <c r="BH1065" s="240"/>
      <c r="BI1065" s="240"/>
      <c r="BJ1065" s="240"/>
      <c r="BK1065" s="240"/>
      <c r="BL1065" s="240"/>
      <c r="BM1065" s="240"/>
      <c r="BN1065" s="240"/>
      <c r="BO1065" s="240"/>
      <c r="BP1065" s="240"/>
      <c r="BQ1065" s="240"/>
      <c r="BR1065" s="240"/>
      <c r="BS1065" s="240"/>
      <c r="BT1065" s="240"/>
      <c r="BU1065" s="240"/>
      <c r="BV1065" s="240"/>
      <c r="BW1065" s="240"/>
      <c r="BX1065" s="240"/>
      <c r="BY1065" s="240"/>
      <c r="BZ1065" s="240"/>
      <c r="CA1065" s="240"/>
      <c r="CB1065" s="240"/>
      <c r="CC1065" s="240"/>
      <c r="CD1065" s="240"/>
      <c r="CE1065" s="240"/>
      <c r="CF1065" s="240"/>
      <c r="CG1065" s="240"/>
      <c r="CH1065" s="240"/>
      <c r="CI1065" s="240"/>
      <c r="CJ1065" s="240"/>
      <c r="CK1065" s="240"/>
      <c r="CL1065" s="240"/>
      <c r="CM1065" s="240"/>
      <c r="CN1065" s="240"/>
      <c r="CO1065" s="240"/>
      <c r="CP1065" s="240"/>
      <c r="CQ1065" s="240"/>
      <c r="CR1065" s="240"/>
      <c r="CS1065" s="240"/>
      <c r="CT1065" s="240"/>
      <c r="CU1065" s="240"/>
      <c r="CV1065" s="240"/>
      <c r="CW1065" s="240"/>
      <c r="CX1065" s="240"/>
      <c r="CY1065" s="240"/>
      <c r="CZ1065" s="241"/>
      <c r="DA1065" s="241"/>
      <c r="DB1065" s="241"/>
      <c r="DC1065" s="241"/>
      <c r="DD1065" s="241"/>
      <c r="DE1065" s="241"/>
      <c r="DF1065" s="241"/>
      <c r="DG1065" s="241"/>
      <c r="DH1065" s="241"/>
      <c r="DI1065" s="241"/>
      <c r="DJ1065" s="241"/>
      <c r="DK1065" s="241"/>
      <c r="DL1065" s="241"/>
      <c r="DM1065" s="241"/>
      <c r="DN1065" s="241"/>
      <c r="DO1065" s="241"/>
      <c r="DP1065" s="241"/>
      <c r="DQ1065" s="241"/>
      <c r="DR1065" s="241"/>
      <c r="DS1065" s="241"/>
      <c r="DT1065" s="241"/>
      <c r="DU1065" s="241"/>
      <c r="DV1065" s="241"/>
      <c r="DW1065" s="241"/>
      <c r="DX1065" s="241"/>
      <c r="DY1065" s="241"/>
      <c r="DZ1065" s="241"/>
      <c r="EA1065" s="241"/>
      <c r="EB1065" s="241"/>
      <c r="EC1065" s="241"/>
      <c r="ED1065" s="241"/>
      <c r="EE1065" s="241"/>
      <c r="EF1065" s="241"/>
      <c r="EG1065" s="241"/>
      <c r="EH1065" s="241"/>
      <c r="EI1065" s="241"/>
      <c r="EJ1065" s="241"/>
      <c r="EK1065" s="241"/>
      <c r="EL1065" s="345"/>
      <c r="EM1065" s="250"/>
      <c r="EN1065" s="245"/>
      <c r="EO1065" s="245"/>
      <c r="EP1065" s="245"/>
      <c r="EQ1065" s="351"/>
    </row>
    <row r="1066" spans="2:147" s="243" customFormat="1" ht="11.25" hidden="1" customHeight="1">
      <c r="B1066" s="343"/>
      <c r="C1066" s="240"/>
      <c r="D1066" s="240"/>
      <c r="E1066" s="240"/>
      <c r="F1066" s="240"/>
      <c r="G1066" s="240"/>
      <c r="H1066" s="240"/>
      <c r="I1066" s="240"/>
      <c r="J1066" s="240"/>
      <c r="K1066" s="240"/>
      <c r="L1066" s="240"/>
      <c r="M1066" s="240"/>
      <c r="N1066" s="240"/>
      <c r="O1066" s="240"/>
      <c r="P1066" s="240"/>
      <c r="Q1066" s="240"/>
      <c r="R1066" s="240"/>
      <c r="S1066" s="240"/>
      <c r="T1066" s="240"/>
      <c r="U1066" s="240"/>
      <c r="V1066" s="240"/>
      <c r="W1066" s="240"/>
      <c r="X1066" s="240"/>
      <c r="Y1066" s="240"/>
      <c r="Z1066" s="240"/>
      <c r="AA1066" s="240"/>
      <c r="AB1066" s="240"/>
      <c r="AC1066" s="240"/>
      <c r="AD1066" s="240"/>
      <c r="AE1066" s="240"/>
      <c r="AF1066" s="240"/>
      <c r="AG1066" s="240"/>
      <c r="AH1066" s="240"/>
      <c r="AI1066" s="240"/>
      <c r="AJ1066" s="240"/>
      <c r="AK1066" s="240"/>
      <c r="AL1066" s="240"/>
      <c r="AM1066" s="240"/>
      <c r="AN1066" s="240"/>
      <c r="AO1066" s="240"/>
      <c r="AP1066" s="240"/>
      <c r="AQ1066" s="240"/>
      <c r="AR1066" s="240"/>
      <c r="AS1066" s="240"/>
      <c r="AT1066" s="240"/>
      <c r="AU1066" s="240"/>
      <c r="AV1066" s="240"/>
      <c r="AW1066" s="240"/>
      <c r="AX1066" s="240"/>
      <c r="AY1066" s="240"/>
      <c r="AZ1066" s="240"/>
      <c r="BA1066" s="240"/>
      <c r="BB1066" s="240"/>
      <c r="BC1066" s="240"/>
      <c r="BD1066" s="240"/>
      <c r="BE1066" s="240"/>
      <c r="BF1066" s="240"/>
      <c r="BG1066" s="240"/>
      <c r="BH1066" s="240"/>
      <c r="BI1066" s="240"/>
      <c r="BJ1066" s="240"/>
      <c r="BK1066" s="240"/>
      <c r="BL1066" s="240"/>
      <c r="BM1066" s="240"/>
      <c r="BN1066" s="240"/>
      <c r="BO1066" s="240"/>
      <c r="BP1066" s="240"/>
      <c r="BQ1066" s="240"/>
      <c r="BR1066" s="240"/>
      <c r="BS1066" s="240"/>
      <c r="BT1066" s="240"/>
      <c r="BU1066" s="240"/>
      <c r="BV1066" s="240"/>
      <c r="BW1066" s="240"/>
      <c r="BX1066" s="240"/>
      <c r="BY1066" s="240"/>
      <c r="BZ1066" s="240"/>
      <c r="CA1066" s="240"/>
      <c r="CB1066" s="240"/>
      <c r="CC1066" s="240"/>
      <c r="CD1066" s="240"/>
      <c r="CE1066" s="240"/>
      <c r="CF1066" s="240"/>
      <c r="CG1066" s="240"/>
      <c r="CH1066" s="240"/>
      <c r="CI1066" s="240"/>
      <c r="CJ1066" s="240"/>
      <c r="CK1066" s="240"/>
      <c r="CL1066" s="240"/>
      <c r="CM1066" s="240"/>
      <c r="CN1066" s="240"/>
      <c r="CO1066" s="240"/>
      <c r="CP1066" s="240"/>
      <c r="CQ1066" s="240"/>
      <c r="CR1066" s="240"/>
      <c r="CS1066" s="240"/>
      <c r="CT1066" s="240"/>
      <c r="CU1066" s="240"/>
      <c r="CV1066" s="240"/>
      <c r="CW1066" s="240"/>
      <c r="CX1066" s="240"/>
      <c r="CY1066" s="240"/>
      <c r="CZ1066" s="241"/>
      <c r="DA1066" s="241"/>
      <c r="DB1066" s="241"/>
      <c r="DC1066" s="241"/>
      <c r="DD1066" s="241"/>
      <c r="DE1066" s="241"/>
      <c r="DF1066" s="241"/>
      <c r="DG1066" s="241"/>
      <c r="DH1066" s="241"/>
      <c r="DI1066" s="241"/>
      <c r="DJ1066" s="241"/>
      <c r="DK1066" s="241"/>
      <c r="DL1066" s="241"/>
      <c r="DM1066" s="241"/>
      <c r="DN1066" s="241"/>
      <c r="DO1066" s="241"/>
      <c r="DP1066" s="241"/>
      <c r="DQ1066" s="241"/>
      <c r="DR1066" s="241"/>
      <c r="DS1066" s="241"/>
      <c r="DT1066" s="241"/>
      <c r="DU1066" s="241"/>
      <c r="DV1066" s="241"/>
      <c r="DW1066" s="241"/>
      <c r="DX1066" s="241"/>
      <c r="DY1066" s="241"/>
      <c r="DZ1066" s="241"/>
      <c r="EA1066" s="241"/>
      <c r="EB1066" s="241"/>
      <c r="EC1066" s="241"/>
      <c r="ED1066" s="241"/>
      <c r="EE1066" s="241"/>
      <c r="EF1066" s="241"/>
      <c r="EG1066" s="241"/>
      <c r="EH1066" s="241"/>
      <c r="EI1066" s="241"/>
      <c r="EJ1066" s="241"/>
      <c r="EK1066" s="241"/>
      <c r="EL1066" s="345"/>
      <c r="EM1066" s="250"/>
      <c r="EN1066" s="245"/>
      <c r="EO1066" s="245"/>
      <c r="EP1066" s="245"/>
      <c r="EQ1066" s="351"/>
    </row>
    <row r="1067" spans="2:147" s="243" customFormat="1" ht="11.25" hidden="1" customHeight="1">
      <c r="B1067" s="343"/>
      <c r="C1067" s="240"/>
      <c r="D1067" s="240"/>
      <c r="E1067" s="240"/>
      <c r="F1067" s="240"/>
      <c r="G1067" s="240"/>
      <c r="H1067" s="240"/>
      <c r="I1067" s="240"/>
      <c r="J1067" s="240"/>
      <c r="K1067" s="240"/>
      <c r="L1067" s="240"/>
      <c r="M1067" s="240"/>
      <c r="N1067" s="240"/>
      <c r="O1067" s="240"/>
      <c r="P1067" s="240"/>
      <c r="Q1067" s="240"/>
      <c r="R1067" s="240"/>
      <c r="S1067" s="240"/>
      <c r="T1067" s="240"/>
      <c r="U1067" s="240"/>
      <c r="V1067" s="240"/>
      <c r="W1067" s="240"/>
      <c r="X1067" s="240"/>
      <c r="Y1067" s="240"/>
      <c r="Z1067" s="240"/>
      <c r="AA1067" s="240"/>
      <c r="AB1067" s="240"/>
      <c r="AC1067" s="240"/>
      <c r="AD1067" s="240"/>
      <c r="AE1067" s="240"/>
      <c r="AF1067" s="240"/>
      <c r="AG1067" s="240"/>
      <c r="AH1067" s="240"/>
      <c r="AI1067" s="240"/>
      <c r="AJ1067" s="240"/>
      <c r="AK1067" s="240"/>
      <c r="AL1067" s="240"/>
      <c r="AM1067" s="240"/>
      <c r="AN1067" s="240"/>
      <c r="AO1067" s="240"/>
      <c r="AP1067" s="240"/>
      <c r="AQ1067" s="240"/>
      <c r="AR1067" s="240"/>
      <c r="AS1067" s="240"/>
      <c r="AT1067" s="240"/>
      <c r="AU1067" s="240"/>
      <c r="AV1067" s="240"/>
      <c r="AW1067" s="240"/>
      <c r="AX1067" s="240"/>
      <c r="AY1067" s="240"/>
      <c r="AZ1067" s="240"/>
      <c r="BA1067" s="240"/>
      <c r="BB1067" s="240"/>
      <c r="BC1067" s="240"/>
      <c r="BD1067" s="240"/>
      <c r="BE1067" s="240"/>
      <c r="BF1067" s="240"/>
      <c r="BG1067" s="240"/>
      <c r="BH1067" s="240"/>
      <c r="BI1067" s="240"/>
      <c r="BJ1067" s="240"/>
      <c r="BK1067" s="240"/>
      <c r="BL1067" s="240"/>
      <c r="BM1067" s="240"/>
      <c r="BN1067" s="240"/>
      <c r="BO1067" s="240"/>
      <c r="BP1067" s="240"/>
      <c r="BQ1067" s="240"/>
      <c r="BR1067" s="240"/>
      <c r="BS1067" s="240"/>
      <c r="BT1067" s="240"/>
      <c r="BU1067" s="240"/>
      <c r="BV1067" s="240"/>
      <c r="BW1067" s="240"/>
      <c r="BX1067" s="240"/>
      <c r="BY1067" s="240"/>
      <c r="BZ1067" s="240"/>
      <c r="CA1067" s="240"/>
      <c r="CB1067" s="240"/>
      <c r="CC1067" s="240"/>
      <c r="CD1067" s="240"/>
      <c r="CE1067" s="240"/>
      <c r="CF1067" s="240"/>
      <c r="CG1067" s="240"/>
      <c r="CH1067" s="240"/>
      <c r="CI1067" s="240"/>
      <c r="CJ1067" s="240"/>
      <c r="CK1067" s="240"/>
      <c r="CL1067" s="240"/>
      <c r="CM1067" s="240"/>
      <c r="CN1067" s="240"/>
      <c r="CO1067" s="240"/>
      <c r="CP1067" s="240"/>
      <c r="CQ1067" s="240"/>
      <c r="CR1067" s="240"/>
      <c r="CS1067" s="240"/>
      <c r="CT1067" s="240"/>
      <c r="CU1067" s="240"/>
      <c r="CV1067" s="240"/>
      <c r="CW1067" s="240"/>
      <c r="CX1067" s="240"/>
      <c r="CY1067" s="240"/>
      <c r="CZ1067" s="241"/>
      <c r="DA1067" s="241"/>
      <c r="DB1067" s="241"/>
      <c r="DC1067" s="241"/>
      <c r="DD1067" s="241"/>
      <c r="DE1067" s="241"/>
      <c r="DF1067" s="241"/>
      <c r="DG1067" s="241"/>
      <c r="DH1067" s="241"/>
      <c r="DI1067" s="241"/>
      <c r="DJ1067" s="241"/>
      <c r="DK1067" s="241"/>
      <c r="DL1067" s="241"/>
      <c r="DM1067" s="241"/>
      <c r="DN1067" s="241"/>
      <c r="DO1067" s="241"/>
      <c r="DP1067" s="241"/>
      <c r="DQ1067" s="241"/>
      <c r="DR1067" s="241"/>
      <c r="DS1067" s="241"/>
      <c r="DT1067" s="241"/>
      <c r="DU1067" s="241"/>
      <c r="DV1067" s="241"/>
      <c r="DW1067" s="241"/>
      <c r="DX1067" s="241"/>
      <c r="DY1067" s="241"/>
      <c r="DZ1067" s="241"/>
      <c r="EA1067" s="241"/>
      <c r="EB1067" s="241"/>
      <c r="EC1067" s="241"/>
      <c r="ED1067" s="241"/>
      <c r="EE1067" s="241"/>
      <c r="EF1067" s="241"/>
      <c r="EG1067" s="241"/>
      <c r="EH1067" s="241"/>
      <c r="EI1067" s="241"/>
      <c r="EJ1067" s="241"/>
      <c r="EK1067" s="241"/>
      <c r="EL1067" s="345"/>
      <c r="EM1067" s="250"/>
      <c r="EN1067" s="245"/>
      <c r="EO1067" s="245"/>
      <c r="EP1067" s="245"/>
      <c r="EQ1067" s="351"/>
    </row>
    <row r="1068" spans="2:147" s="243" customFormat="1" ht="11.25" hidden="1" customHeight="1">
      <c r="B1068" s="343"/>
      <c r="C1068" s="240"/>
      <c r="D1068" s="240"/>
      <c r="E1068" s="240"/>
      <c r="F1068" s="240"/>
      <c r="G1068" s="240"/>
      <c r="H1068" s="240"/>
      <c r="I1068" s="240"/>
      <c r="J1068" s="240"/>
      <c r="K1068" s="240"/>
      <c r="L1068" s="240"/>
      <c r="M1068" s="240"/>
      <c r="N1068" s="240"/>
      <c r="O1068" s="240"/>
      <c r="P1068" s="240"/>
      <c r="Q1068" s="240"/>
      <c r="R1068" s="240"/>
      <c r="S1068" s="240"/>
      <c r="T1068" s="240"/>
      <c r="U1068" s="240"/>
      <c r="V1068" s="240"/>
      <c r="W1068" s="240"/>
      <c r="X1068" s="240"/>
      <c r="Y1068" s="240"/>
      <c r="Z1068" s="240"/>
      <c r="AA1068" s="240"/>
      <c r="AB1068" s="240"/>
      <c r="AC1068" s="240"/>
      <c r="AD1068" s="240"/>
      <c r="AE1068" s="240"/>
      <c r="AF1068" s="240"/>
      <c r="AG1068" s="240"/>
      <c r="AH1068" s="240"/>
      <c r="AI1068" s="240"/>
      <c r="AJ1068" s="240"/>
      <c r="AK1068" s="240"/>
      <c r="AL1068" s="240"/>
      <c r="AM1068" s="240"/>
      <c r="AN1068" s="240"/>
      <c r="AO1068" s="240"/>
      <c r="AP1068" s="240"/>
      <c r="AQ1068" s="240"/>
      <c r="AR1068" s="240"/>
      <c r="AS1068" s="240"/>
      <c r="AT1068" s="240"/>
      <c r="AU1068" s="240"/>
      <c r="AV1068" s="240"/>
      <c r="AW1068" s="240"/>
      <c r="AX1068" s="240"/>
      <c r="AY1068" s="240"/>
      <c r="AZ1068" s="240"/>
      <c r="BA1068" s="240"/>
      <c r="BB1068" s="240"/>
      <c r="BC1068" s="240"/>
      <c r="BD1068" s="240"/>
      <c r="BE1068" s="240"/>
      <c r="BF1068" s="240"/>
      <c r="BG1068" s="240"/>
      <c r="BH1068" s="240"/>
      <c r="BI1068" s="240"/>
      <c r="BJ1068" s="240"/>
      <c r="BK1068" s="240"/>
      <c r="BL1068" s="240"/>
      <c r="BM1068" s="240"/>
      <c r="BN1068" s="240"/>
      <c r="BO1068" s="240"/>
      <c r="BP1068" s="240"/>
      <c r="BQ1068" s="240"/>
      <c r="BR1068" s="240"/>
      <c r="BS1068" s="240"/>
      <c r="BT1068" s="240"/>
      <c r="BU1068" s="240"/>
      <c r="BV1068" s="240"/>
      <c r="BW1068" s="240"/>
      <c r="BX1068" s="240"/>
      <c r="BY1068" s="240"/>
      <c r="BZ1068" s="240"/>
      <c r="CA1068" s="240"/>
      <c r="CB1068" s="240"/>
      <c r="CC1068" s="240"/>
      <c r="CD1068" s="240"/>
      <c r="CE1068" s="240"/>
      <c r="CF1068" s="240"/>
      <c r="CG1068" s="240"/>
      <c r="CH1068" s="240"/>
      <c r="CI1068" s="240"/>
      <c r="CJ1068" s="240"/>
      <c r="CK1068" s="240"/>
      <c r="CL1068" s="240"/>
      <c r="CM1068" s="240"/>
      <c r="CN1068" s="240"/>
      <c r="CO1068" s="240"/>
      <c r="CP1068" s="240"/>
      <c r="CQ1068" s="240"/>
      <c r="CR1068" s="240"/>
      <c r="CS1068" s="240"/>
      <c r="CT1068" s="240"/>
      <c r="CU1068" s="240"/>
      <c r="CV1068" s="240"/>
      <c r="CW1068" s="240"/>
      <c r="CX1068" s="240"/>
      <c r="CY1068" s="240"/>
      <c r="CZ1068" s="241"/>
      <c r="DA1068" s="241"/>
      <c r="DB1068" s="241"/>
      <c r="DC1068" s="241"/>
      <c r="DD1068" s="241"/>
      <c r="DE1068" s="241"/>
      <c r="DF1068" s="241"/>
      <c r="DG1068" s="241"/>
      <c r="DH1068" s="241"/>
      <c r="DI1068" s="241"/>
      <c r="DJ1068" s="241"/>
      <c r="DK1068" s="241"/>
      <c r="DL1068" s="241"/>
      <c r="DM1068" s="241"/>
      <c r="DN1068" s="241"/>
      <c r="DO1068" s="241"/>
      <c r="DP1068" s="241"/>
      <c r="DQ1068" s="241"/>
      <c r="DR1068" s="241"/>
      <c r="DS1068" s="241"/>
      <c r="DT1068" s="241"/>
      <c r="DU1068" s="241"/>
      <c r="DV1068" s="241"/>
      <c r="DW1068" s="241"/>
      <c r="DX1068" s="241"/>
      <c r="DY1068" s="241"/>
      <c r="DZ1068" s="241"/>
      <c r="EA1068" s="241"/>
      <c r="EB1068" s="241"/>
      <c r="EC1068" s="241"/>
      <c r="ED1068" s="241"/>
      <c r="EE1068" s="241"/>
      <c r="EF1068" s="241"/>
      <c r="EG1068" s="241"/>
      <c r="EH1068" s="241"/>
      <c r="EI1068" s="241"/>
      <c r="EJ1068" s="241"/>
      <c r="EK1068" s="241"/>
      <c r="EL1068" s="345"/>
      <c r="EM1068" s="250"/>
      <c r="EN1068" s="245"/>
      <c r="EO1068" s="245"/>
      <c r="EP1068" s="245"/>
      <c r="EQ1068" s="351"/>
    </row>
    <row r="1069" spans="2:147" s="243" customFormat="1" ht="11.25" hidden="1" customHeight="1">
      <c r="B1069" s="343"/>
      <c r="C1069" s="240"/>
      <c r="D1069" s="240"/>
      <c r="E1069" s="240"/>
      <c r="F1069" s="240"/>
      <c r="G1069" s="240"/>
      <c r="H1069" s="240"/>
      <c r="I1069" s="240"/>
      <c r="J1069" s="240"/>
      <c r="K1069" s="240"/>
      <c r="L1069" s="240"/>
      <c r="M1069" s="240"/>
      <c r="N1069" s="240"/>
      <c r="O1069" s="240"/>
      <c r="P1069" s="240"/>
      <c r="Q1069" s="240"/>
      <c r="R1069" s="240"/>
      <c r="S1069" s="240"/>
      <c r="T1069" s="240"/>
      <c r="U1069" s="240"/>
      <c r="V1069" s="240"/>
      <c r="W1069" s="240"/>
      <c r="X1069" s="240"/>
      <c r="Y1069" s="240"/>
      <c r="Z1069" s="240"/>
      <c r="AA1069" s="240"/>
      <c r="AB1069" s="240"/>
      <c r="AC1069" s="240"/>
      <c r="AD1069" s="240"/>
      <c r="AE1069" s="240"/>
      <c r="AF1069" s="240"/>
      <c r="AG1069" s="240"/>
      <c r="AH1069" s="240"/>
      <c r="AI1069" s="240"/>
      <c r="AJ1069" s="240"/>
      <c r="AK1069" s="240"/>
      <c r="AL1069" s="240"/>
      <c r="AM1069" s="240"/>
      <c r="AN1069" s="240"/>
      <c r="AO1069" s="240"/>
      <c r="AP1069" s="240"/>
      <c r="AQ1069" s="240"/>
      <c r="AR1069" s="240"/>
      <c r="AS1069" s="240"/>
      <c r="AT1069" s="240"/>
      <c r="AU1069" s="240"/>
      <c r="AV1069" s="240"/>
      <c r="AW1069" s="240"/>
      <c r="AX1069" s="240"/>
      <c r="AY1069" s="240"/>
      <c r="AZ1069" s="240"/>
      <c r="BA1069" s="240"/>
      <c r="BB1069" s="240"/>
      <c r="BC1069" s="240"/>
      <c r="BD1069" s="240"/>
      <c r="BE1069" s="240"/>
      <c r="BF1069" s="240"/>
      <c r="BG1069" s="240"/>
      <c r="BH1069" s="240"/>
      <c r="BI1069" s="240"/>
      <c r="BJ1069" s="240"/>
      <c r="BK1069" s="240"/>
      <c r="BL1069" s="240"/>
      <c r="BM1069" s="240"/>
      <c r="BN1069" s="240"/>
      <c r="BO1069" s="240"/>
      <c r="BP1069" s="240"/>
      <c r="BQ1069" s="240"/>
      <c r="BR1069" s="240"/>
      <c r="BS1069" s="240"/>
      <c r="BT1069" s="240"/>
      <c r="BU1069" s="240"/>
      <c r="BV1069" s="240"/>
      <c r="BW1069" s="240"/>
      <c r="BX1069" s="240"/>
      <c r="BY1069" s="240"/>
      <c r="BZ1069" s="240"/>
      <c r="CA1069" s="240"/>
      <c r="CB1069" s="240"/>
      <c r="CC1069" s="240"/>
      <c r="CD1069" s="240"/>
      <c r="CE1069" s="240"/>
      <c r="CF1069" s="240"/>
      <c r="CG1069" s="240"/>
      <c r="CH1069" s="240"/>
      <c r="CI1069" s="240"/>
      <c r="CJ1069" s="240"/>
      <c r="CK1069" s="240"/>
      <c r="CL1069" s="240"/>
      <c r="CM1069" s="240"/>
      <c r="CN1069" s="240"/>
      <c r="CO1069" s="240"/>
      <c r="CP1069" s="240"/>
      <c r="CQ1069" s="240"/>
      <c r="CR1069" s="240"/>
      <c r="CS1069" s="240"/>
      <c r="CT1069" s="240"/>
      <c r="CU1069" s="240"/>
      <c r="CV1069" s="240"/>
      <c r="CW1069" s="240"/>
      <c r="CX1069" s="240"/>
      <c r="CY1069" s="240"/>
      <c r="CZ1069" s="241"/>
      <c r="DA1069" s="241"/>
      <c r="DB1069" s="241"/>
      <c r="DC1069" s="241"/>
      <c r="DD1069" s="241"/>
      <c r="DE1069" s="241"/>
      <c r="DF1069" s="241"/>
      <c r="DG1069" s="241"/>
      <c r="DH1069" s="241"/>
      <c r="DI1069" s="241"/>
      <c r="DJ1069" s="241"/>
      <c r="DK1069" s="241"/>
      <c r="DL1069" s="241"/>
      <c r="DM1069" s="241"/>
      <c r="DN1069" s="241"/>
      <c r="DO1069" s="241"/>
      <c r="DP1069" s="241"/>
      <c r="DQ1069" s="241"/>
      <c r="DR1069" s="241"/>
      <c r="DS1069" s="241"/>
      <c r="DT1069" s="241"/>
      <c r="DU1069" s="241"/>
      <c r="DV1069" s="241"/>
      <c r="DW1069" s="241"/>
      <c r="DX1069" s="241"/>
      <c r="DY1069" s="241"/>
      <c r="DZ1069" s="241"/>
      <c r="EA1069" s="241"/>
      <c r="EB1069" s="241"/>
      <c r="EC1069" s="241"/>
      <c r="ED1069" s="241"/>
      <c r="EE1069" s="241"/>
      <c r="EF1069" s="241"/>
      <c r="EG1069" s="241"/>
      <c r="EH1069" s="241"/>
      <c r="EI1069" s="241"/>
      <c r="EJ1069" s="241"/>
      <c r="EK1069" s="241"/>
      <c r="EL1069" s="345"/>
      <c r="EM1069" s="250"/>
      <c r="EN1069" s="245"/>
      <c r="EO1069" s="245"/>
      <c r="EP1069" s="245"/>
      <c r="EQ1069" s="351"/>
    </row>
    <row r="1070" spans="2:147" s="243" customFormat="1" ht="11.25" hidden="1" customHeight="1">
      <c r="B1070" s="343"/>
      <c r="C1070" s="240"/>
      <c r="D1070" s="240"/>
      <c r="E1070" s="240"/>
      <c r="F1070" s="240"/>
      <c r="G1070" s="240"/>
      <c r="H1070" s="240"/>
      <c r="I1070" s="240"/>
      <c r="J1070" s="240"/>
      <c r="K1070" s="240"/>
      <c r="L1070" s="240"/>
      <c r="M1070" s="240"/>
      <c r="N1070" s="240"/>
      <c r="O1070" s="240"/>
      <c r="P1070" s="240"/>
      <c r="Q1070" s="240"/>
      <c r="R1070" s="240"/>
      <c r="S1070" s="240"/>
      <c r="T1070" s="240"/>
      <c r="U1070" s="240"/>
      <c r="V1070" s="240"/>
      <c r="W1070" s="240"/>
      <c r="X1070" s="240"/>
      <c r="Y1070" s="240"/>
      <c r="Z1070" s="240"/>
      <c r="AA1070" s="240"/>
      <c r="AB1070" s="240"/>
      <c r="AC1070" s="240"/>
      <c r="AD1070" s="240"/>
      <c r="AE1070" s="240"/>
      <c r="AF1070" s="240"/>
      <c r="AG1070" s="240"/>
      <c r="AH1070" s="240"/>
      <c r="AI1070" s="240"/>
      <c r="AJ1070" s="240"/>
      <c r="AK1070" s="240"/>
      <c r="AL1070" s="240"/>
      <c r="AM1070" s="240"/>
      <c r="AN1070" s="240"/>
      <c r="AO1070" s="240"/>
      <c r="AP1070" s="240"/>
      <c r="AQ1070" s="240"/>
      <c r="AR1070" s="240"/>
      <c r="AS1070" s="240"/>
      <c r="AT1070" s="240"/>
      <c r="AU1070" s="240"/>
      <c r="AV1070" s="240"/>
      <c r="AW1070" s="240"/>
      <c r="AX1070" s="240"/>
      <c r="AY1070" s="240"/>
      <c r="AZ1070" s="240"/>
      <c r="BA1070" s="240"/>
      <c r="BB1070" s="240"/>
      <c r="BC1070" s="240"/>
      <c r="BD1070" s="240"/>
      <c r="BE1070" s="240"/>
      <c r="BF1070" s="240"/>
      <c r="BG1070" s="240"/>
      <c r="BH1070" s="240"/>
      <c r="BI1070" s="240"/>
      <c r="BJ1070" s="240"/>
      <c r="BK1070" s="240"/>
      <c r="BL1070" s="240"/>
      <c r="BM1070" s="240"/>
      <c r="BN1070" s="240"/>
      <c r="BO1070" s="240"/>
      <c r="BP1070" s="240"/>
      <c r="BQ1070" s="240"/>
      <c r="BR1070" s="240"/>
      <c r="BS1070" s="240"/>
      <c r="BT1070" s="240"/>
      <c r="BU1070" s="240"/>
      <c r="BV1070" s="240"/>
      <c r="BW1070" s="240"/>
      <c r="BX1070" s="240"/>
      <c r="BY1070" s="240"/>
      <c r="BZ1070" s="240"/>
      <c r="CA1070" s="240"/>
      <c r="CB1070" s="240"/>
      <c r="CC1070" s="240"/>
      <c r="CD1070" s="240"/>
      <c r="CE1070" s="240"/>
      <c r="CF1070" s="240"/>
      <c r="CG1070" s="240"/>
      <c r="CH1070" s="240"/>
      <c r="CI1070" s="240"/>
      <c r="CJ1070" s="240"/>
      <c r="CK1070" s="240"/>
      <c r="CL1070" s="240"/>
      <c r="CM1070" s="240"/>
      <c r="CN1070" s="240"/>
      <c r="CO1070" s="240"/>
      <c r="CP1070" s="240"/>
      <c r="CQ1070" s="240"/>
      <c r="CR1070" s="240"/>
      <c r="CS1070" s="240"/>
      <c r="CT1070" s="240"/>
      <c r="CU1070" s="240"/>
      <c r="CV1070" s="240"/>
      <c r="CW1070" s="240"/>
      <c r="CX1070" s="240"/>
      <c r="CY1070" s="240"/>
      <c r="CZ1070" s="241"/>
      <c r="DA1070" s="241"/>
      <c r="DB1070" s="241"/>
      <c r="DC1070" s="241"/>
      <c r="DD1070" s="241"/>
      <c r="DE1070" s="241"/>
      <c r="DF1070" s="241"/>
      <c r="DG1070" s="241"/>
      <c r="DH1070" s="241"/>
      <c r="DI1070" s="241"/>
      <c r="DJ1070" s="241"/>
      <c r="DK1070" s="241"/>
      <c r="DL1070" s="241"/>
      <c r="DM1070" s="241"/>
      <c r="DN1070" s="241"/>
      <c r="DO1070" s="241"/>
      <c r="DP1070" s="241"/>
      <c r="DQ1070" s="241"/>
      <c r="DR1070" s="241"/>
      <c r="DS1070" s="241"/>
      <c r="DT1070" s="241"/>
      <c r="DU1070" s="241"/>
      <c r="DV1070" s="241"/>
      <c r="DW1070" s="241"/>
      <c r="DX1070" s="241"/>
      <c r="DY1070" s="241"/>
      <c r="DZ1070" s="241"/>
      <c r="EA1070" s="241"/>
      <c r="EB1070" s="241"/>
      <c r="EC1070" s="241"/>
      <c r="ED1070" s="241"/>
      <c r="EE1070" s="241"/>
      <c r="EF1070" s="241"/>
      <c r="EG1070" s="241"/>
      <c r="EH1070" s="241"/>
      <c r="EI1070" s="241"/>
      <c r="EJ1070" s="241"/>
      <c r="EK1070" s="241"/>
      <c r="EL1070" s="345"/>
      <c r="EM1070" s="250"/>
      <c r="EN1070" s="245"/>
      <c r="EO1070" s="245"/>
      <c r="EP1070" s="245"/>
      <c r="EQ1070" s="351"/>
    </row>
    <row r="1071" spans="2:147" s="243" customFormat="1" ht="11.25" hidden="1" customHeight="1">
      <c r="B1071" s="343"/>
      <c r="C1071" s="240"/>
      <c r="D1071" s="240"/>
      <c r="E1071" s="240"/>
      <c r="F1071" s="240"/>
      <c r="G1071" s="240"/>
      <c r="H1071" s="240"/>
      <c r="I1071" s="240"/>
      <c r="J1071" s="240"/>
      <c r="K1071" s="240"/>
      <c r="L1071" s="240"/>
      <c r="M1071" s="240"/>
      <c r="N1071" s="240"/>
      <c r="O1071" s="240"/>
      <c r="P1071" s="240"/>
      <c r="Q1071" s="240"/>
      <c r="R1071" s="240"/>
      <c r="S1071" s="240"/>
      <c r="T1071" s="240"/>
      <c r="U1071" s="240"/>
      <c r="V1071" s="240"/>
      <c r="W1071" s="240"/>
      <c r="X1071" s="240"/>
      <c r="Y1071" s="240"/>
      <c r="Z1071" s="240"/>
      <c r="AA1071" s="240"/>
      <c r="AB1071" s="240"/>
      <c r="AC1071" s="240"/>
      <c r="AD1071" s="240"/>
      <c r="AE1071" s="240"/>
      <c r="AF1071" s="240"/>
      <c r="AG1071" s="240"/>
      <c r="AH1071" s="240"/>
      <c r="AI1071" s="240"/>
      <c r="AJ1071" s="240"/>
      <c r="AK1071" s="240"/>
      <c r="AL1071" s="240"/>
      <c r="AM1071" s="240"/>
      <c r="AN1071" s="240"/>
      <c r="AO1071" s="240"/>
      <c r="AP1071" s="240"/>
      <c r="AQ1071" s="240"/>
      <c r="AR1071" s="240"/>
      <c r="AS1071" s="240"/>
      <c r="AT1071" s="240"/>
      <c r="AU1071" s="240"/>
      <c r="AV1071" s="240"/>
      <c r="AW1071" s="240"/>
      <c r="AX1071" s="240"/>
      <c r="AY1071" s="240"/>
      <c r="AZ1071" s="240"/>
      <c r="BA1071" s="240"/>
      <c r="BB1071" s="240"/>
      <c r="BC1071" s="240"/>
      <c r="BD1071" s="240"/>
      <c r="BE1071" s="240"/>
      <c r="BF1071" s="240"/>
      <c r="BG1071" s="240"/>
      <c r="BH1071" s="240"/>
      <c r="BI1071" s="240"/>
      <c r="BJ1071" s="240"/>
      <c r="BK1071" s="240"/>
      <c r="BL1071" s="240"/>
      <c r="BM1071" s="240"/>
      <c r="BN1071" s="240"/>
      <c r="BO1071" s="240"/>
      <c r="BP1071" s="240"/>
      <c r="BQ1071" s="240"/>
      <c r="BR1071" s="240"/>
      <c r="BS1071" s="240"/>
      <c r="BT1071" s="240"/>
      <c r="BU1071" s="240"/>
      <c r="BV1071" s="240"/>
      <c r="BW1071" s="240"/>
      <c r="BX1071" s="240"/>
      <c r="BY1071" s="240"/>
      <c r="BZ1071" s="240"/>
      <c r="CA1071" s="240"/>
      <c r="CB1071" s="240"/>
      <c r="CC1071" s="240"/>
      <c r="CD1071" s="240"/>
      <c r="CE1071" s="240"/>
      <c r="CF1071" s="240"/>
      <c r="CG1071" s="240"/>
      <c r="CH1071" s="240"/>
      <c r="CI1071" s="240"/>
      <c r="CJ1071" s="240"/>
      <c r="CK1071" s="240"/>
      <c r="CL1071" s="240"/>
      <c r="CM1071" s="240"/>
      <c r="CN1071" s="240"/>
      <c r="CO1071" s="240"/>
      <c r="CP1071" s="240"/>
      <c r="CQ1071" s="240"/>
      <c r="CR1071" s="240"/>
      <c r="CS1071" s="240"/>
      <c r="CT1071" s="240"/>
      <c r="CU1071" s="240"/>
      <c r="CV1071" s="240"/>
      <c r="CW1071" s="240"/>
      <c r="CX1071" s="240"/>
      <c r="CY1071" s="240"/>
      <c r="CZ1071" s="241"/>
      <c r="DA1071" s="241"/>
      <c r="DB1071" s="241"/>
      <c r="DC1071" s="241"/>
      <c r="DD1071" s="241"/>
      <c r="DE1071" s="241"/>
      <c r="DF1071" s="241"/>
      <c r="DG1071" s="241"/>
      <c r="DH1071" s="241"/>
      <c r="DI1071" s="241"/>
      <c r="DJ1071" s="241"/>
      <c r="DK1071" s="241"/>
      <c r="DL1071" s="241"/>
      <c r="DM1071" s="241"/>
      <c r="DN1071" s="241"/>
      <c r="DO1071" s="241"/>
      <c r="DP1071" s="241"/>
      <c r="DQ1071" s="241"/>
      <c r="DR1071" s="241"/>
      <c r="DS1071" s="241"/>
      <c r="DT1071" s="241"/>
      <c r="DU1071" s="241"/>
      <c r="DV1071" s="241"/>
      <c r="DW1071" s="241"/>
      <c r="DX1071" s="241"/>
      <c r="DY1071" s="241"/>
      <c r="DZ1071" s="241"/>
      <c r="EA1071" s="241"/>
      <c r="EB1071" s="241"/>
      <c r="EC1071" s="241"/>
      <c r="ED1071" s="241"/>
      <c r="EE1071" s="241"/>
      <c r="EF1071" s="241"/>
      <c r="EG1071" s="241"/>
      <c r="EH1071" s="241"/>
      <c r="EI1071" s="241"/>
      <c r="EJ1071" s="241"/>
      <c r="EK1071" s="241"/>
      <c r="EL1071" s="345"/>
      <c r="EM1071" s="250"/>
      <c r="EN1071" s="245"/>
      <c r="EO1071" s="245"/>
      <c r="EP1071" s="245"/>
      <c r="EQ1071" s="351"/>
    </row>
    <row r="1072" spans="2:147" s="243" customFormat="1" ht="11.25" hidden="1" customHeight="1">
      <c r="B1072" s="343"/>
      <c r="C1072" s="240"/>
      <c r="D1072" s="240"/>
      <c r="E1072" s="240"/>
      <c r="F1072" s="240"/>
      <c r="G1072" s="240"/>
      <c r="H1072" s="240"/>
      <c r="I1072" s="240"/>
      <c r="J1072" s="240"/>
      <c r="K1072" s="240"/>
      <c r="L1072" s="240"/>
      <c r="M1072" s="240"/>
      <c r="N1072" s="240"/>
      <c r="O1072" s="240"/>
      <c r="P1072" s="240"/>
      <c r="Q1072" s="240"/>
      <c r="R1072" s="240"/>
      <c r="S1072" s="240"/>
      <c r="T1072" s="240"/>
      <c r="U1072" s="240"/>
      <c r="V1072" s="240"/>
      <c r="W1072" s="240"/>
      <c r="X1072" s="240"/>
      <c r="Y1072" s="240"/>
      <c r="Z1072" s="240"/>
      <c r="AA1072" s="240"/>
      <c r="AB1072" s="240"/>
      <c r="AC1072" s="240"/>
      <c r="AD1072" s="240"/>
      <c r="AE1072" s="240"/>
      <c r="AF1072" s="240"/>
      <c r="AG1072" s="240"/>
      <c r="AH1072" s="240"/>
      <c r="AI1072" s="240"/>
      <c r="AJ1072" s="240"/>
      <c r="AK1072" s="240"/>
      <c r="AL1072" s="240"/>
      <c r="AM1072" s="240"/>
      <c r="AN1072" s="240"/>
      <c r="AO1072" s="240"/>
      <c r="AP1072" s="240"/>
      <c r="AQ1072" s="240"/>
      <c r="AR1072" s="240"/>
      <c r="AS1072" s="240"/>
      <c r="AT1072" s="240"/>
      <c r="AU1072" s="240"/>
      <c r="AV1072" s="240"/>
      <c r="AW1072" s="240"/>
      <c r="AX1072" s="240"/>
      <c r="AY1072" s="240"/>
      <c r="AZ1072" s="240"/>
      <c r="BA1072" s="240"/>
      <c r="BB1072" s="240"/>
      <c r="BC1072" s="240"/>
      <c r="BD1072" s="240"/>
      <c r="BE1072" s="240"/>
      <c r="BF1072" s="240"/>
      <c r="BG1072" s="240"/>
      <c r="BH1072" s="240"/>
      <c r="BI1072" s="240"/>
      <c r="BJ1072" s="240"/>
      <c r="BK1072" s="240"/>
      <c r="BL1072" s="240"/>
      <c r="BM1072" s="240"/>
      <c r="BN1072" s="240"/>
      <c r="BO1072" s="240"/>
      <c r="BP1072" s="240"/>
      <c r="BQ1072" s="240"/>
      <c r="BR1072" s="240"/>
      <c r="BS1072" s="240"/>
      <c r="BT1072" s="240"/>
      <c r="BU1072" s="240"/>
      <c r="BV1072" s="240"/>
      <c r="BW1072" s="240"/>
      <c r="BX1072" s="240"/>
      <c r="BY1072" s="240"/>
      <c r="BZ1072" s="240"/>
      <c r="CA1072" s="240"/>
      <c r="CB1072" s="240"/>
      <c r="CC1072" s="240"/>
      <c r="CD1072" s="240"/>
      <c r="CE1072" s="240"/>
      <c r="CF1072" s="240"/>
      <c r="CG1072" s="240"/>
      <c r="CH1072" s="240"/>
      <c r="CI1072" s="240"/>
      <c r="CJ1072" s="240"/>
      <c r="CK1072" s="240"/>
      <c r="CL1072" s="240"/>
      <c r="CM1072" s="240"/>
      <c r="CN1072" s="240"/>
      <c r="CO1072" s="240"/>
      <c r="CP1072" s="240"/>
      <c r="CQ1072" s="240"/>
      <c r="CR1072" s="240"/>
      <c r="CS1072" s="240"/>
      <c r="CT1072" s="240"/>
      <c r="CU1072" s="240"/>
      <c r="CV1072" s="240"/>
      <c r="CW1072" s="240"/>
      <c r="CX1072" s="240"/>
      <c r="CY1072" s="240"/>
      <c r="CZ1072" s="241"/>
      <c r="DA1072" s="241"/>
      <c r="DB1072" s="241"/>
      <c r="DC1072" s="241"/>
      <c r="DD1072" s="241"/>
      <c r="DE1072" s="241"/>
      <c r="DF1072" s="241"/>
      <c r="DG1072" s="241"/>
      <c r="DH1072" s="241"/>
      <c r="DI1072" s="241"/>
      <c r="DJ1072" s="241"/>
      <c r="DK1072" s="241"/>
      <c r="DL1072" s="241"/>
      <c r="DM1072" s="241"/>
      <c r="DN1072" s="241"/>
      <c r="DO1072" s="241"/>
      <c r="DP1072" s="241"/>
      <c r="DQ1072" s="241"/>
      <c r="DR1072" s="241"/>
      <c r="DS1072" s="241"/>
      <c r="DT1072" s="241"/>
      <c r="DU1072" s="241"/>
      <c r="DV1072" s="241"/>
      <c r="DW1072" s="241"/>
      <c r="DX1072" s="241"/>
      <c r="DY1072" s="241"/>
      <c r="DZ1072" s="241"/>
      <c r="EA1072" s="241"/>
      <c r="EB1072" s="241"/>
      <c r="EC1072" s="241"/>
      <c r="ED1072" s="241"/>
      <c r="EE1072" s="241"/>
      <c r="EF1072" s="241"/>
      <c r="EG1072" s="241"/>
      <c r="EH1072" s="241"/>
      <c r="EI1072" s="241"/>
      <c r="EJ1072" s="241"/>
      <c r="EK1072" s="241"/>
      <c r="EL1072" s="345"/>
      <c r="EM1072" s="250"/>
      <c r="EN1072" s="245"/>
      <c r="EO1072" s="245"/>
      <c r="EP1072" s="245"/>
      <c r="EQ1072" s="351"/>
    </row>
    <row r="1073" spans="2:147" s="243" customFormat="1" ht="11.25" hidden="1" customHeight="1">
      <c r="B1073" s="343"/>
      <c r="C1073" s="240"/>
      <c r="D1073" s="240"/>
      <c r="E1073" s="240"/>
      <c r="F1073" s="240"/>
      <c r="G1073" s="240"/>
      <c r="H1073" s="240"/>
      <c r="I1073" s="240"/>
      <c r="J1073" s="240"/>
      <c r="K1073" s="240"/>
      <c r="L1073" s="240"/>
      <c r="M1073" s="240"/>
      <c r="N1073" s="240"/>
      <c r="O1073" s="240"/>
      <c r="P1073" s="240"/>
      <c r="Q1073" s="240"/>
      <c r="R1073" s="240"/>
      <c r="S1073" s="240"/>
      <c r="T1073" s="240"/>
      <c r="U1073" s="240"/>
      <c r="V1073" s="240"/>
      <c r="W1073" s="240"/>
      <c r="X1073" s="240"/>
      <c r="Y1073" s="240"/>
      <c r="Z1073" s="240"/>
      <c r="AA1073" s="240"/>
      <c r="AB1073" s="240"/>
      <c r="AC1073" s="240"/>
      <c r="AD1073" s="240"/>
      <c r="AE1073" s="240"/>
      <c r="AF1073" s="240"/>
      <c r="AG1073" s="240"/>
      <c r="AH1073" s="240"/>
      <c r="AI1073" s="240"/>
      <c r="AJ1073" s="240"/>
      <c r="AK1073" s="240"/>
      <c r="AL1073" s="240"/>
      <c r="AM1073" s="240"/>
      <c r="AN1073" s="240"/>
      <c r="AO1073" s="240"/>
      <c r="AP1073" s="240"/>
      <c r="AQ1073" s="240"/>
      <c r="AR1073" s="240"/>
      <c r="AS1073" s="240"/>
      <c r="AT1073" s="240"/>
      <c r="AU1073" s="240"/>
      <c r="AV1073" s="240"/>
      <c r="AW1073" s="240"/>
      <c r="AX1073" s="240"/>
      <c r="AY1073" s="240"/>
      <c r="AZ1073" s="240"/>
      <c r="BA1073" s="240"/>
      <c r="BB1073" s="240"/>
      <c r="BC1073" s="240"/>
      <c r="BD1073" s="240"/>
      <c r="BE1073" s="240"/>
      <c r="BF1073" s="240"/>
      <c r="BG1073" s="240"/>
      <c r="BH1073" s="240"/>
      <c r="BI1073" s="240"/>
      <c r="BJ1073" s="240"/>
      <c r="BK1073" s="240"/>
      <c r="BL1073" s="240"/>
      <c r="BM1073" s="240"/>
      <c r="BN1073" s="240"/>
      <c r="BO1073" s="240"/>
      <c r="BP1073" s="240"/>
      <c r="BQ1073" s="240"/>
      <c r="BR1073" s="240"/>
      <c r="BS1073" s="240"/>
      <c r="BT1073" s="240"/>
      <c r="BU1073" s="240"/>
      <c r="BV1073" s="240"/>
      <c r="BW1073" s="240"/>
      <c r="BX1073" s="240"/>
      <c r="BY1073" s="240"/>
      <c r="BZ1073" s="240"/>
      <c r="CA1073" s="240"/>
      <c r="CB1073" s="240"/>
      <c r="CC1073" s="240"/>
      <c r="CD1073" s="240"/>
      <c r="CE1073" s="240"/>
      <c r="CF1073" s="240"/>
      <c r="CG1073" s="240"/>
      <c r="CH1073" s="240"/>
      <c r="CI1073" s="240"/>
      <c r="CJ1073" s="240"/>
      <c r="CK1073" s="240"/>
      <c r="CL1073" s="240"/>
      <c r="CM1073" s="240"/>
      <c r="CN1073" s="240"/>
      <c r="CO1073" s="240"/>
      <c r="CP1073" s="240"/>
      <c r="CQ1073" s="240"/>
      <c r="CR1073" s="240"/>
      <c r="CS1073" s="240"/>
      <c r="CT1073" s="240"/>
      <c r="CU1073" s="240"/>
      <c r="CV1073" s="240"/>
      <c r="CW1073" s="240"/>
      <c r="CX1073" s="240"/>
      <c r="CY1073" s="240"/>
      <c r="CZ1073" s="241"/>
      <c r="DA1073" s="241"/>
      <c r="DB1073" s="241"/>
      <c r="DC1073" s="241"/>
      <c r="DD1073" s="241"/>
      <c r="DE1073" s="241"/>
      <c r="DF1073" s="241"/>
      <c r="DG1073" s="241"/>
      <c r="DH1073" s="241"/>
      <c r="DI1073" s="241"/>
      <c r="DJ1073" s="241"/>
      <c r="DK1073" s="241"/>
      <c r="DL1073" s="241"/>
      <c r="DM1073" s="241"/>
      <c r="DN1073" s="241"/>
      <c r="DO1073" s="241"/>
      <c r="DP1073" s="241"/>
      <c r="DQ1073" s="241"/>
      <c r="DR1073" s="241"/>
      <c r="DS1073" s="241"/>
      <c r="DT1073" s="241"/>
      <c r="DU1073" s="241"/>
      <c r="DV1073" s="241"/>
      <c r="DW1073" s="241"/>
      <c r="DX1073" s="241"/>
      <c r="DY1073" s="241"/>
      <c r="DZ1073" s="241"/>
      <c r="EA1073" s="241"/>
      <c r="EB1073" s="241"/>
      <c r="EC1073" s="241"/>
      <c r="ED1073" s="241"/>
      <c r="EE1073" s="241"/>
      <c r="EF1073" s="241"/>
      <c r="EG1073" s="241"/>
      <c r="EH1073" s="241"/>
      <c r="EI1073" s="241"/>
      <c r="EJ1073" s="241"/>
      <c r="EK1073" s="241"/>
      <c r="EL1073" s="345"/>
      <c r="EM1073" s="250"/>
      <c r="EN1073" s="245"/>
      <c r="EO1073" s="245"/>
      <c r="EP1073" s="245"/>
      <c r="EQ1073" s="351"/>
    </row>
    <row r="1074" spans="2:147" s="243" customFormat="1" ht="11.25" hidden="1" customHeight="1">
      <c r="B1074" s="343"/>
      <c r="C1074" s="240"/>
      <c r="D1074" s="240"/>
      <c r="E1074" s="240"/>
      <c r="F1074" s="240"/>
      <c r="G1074" s="240"/>
      <c r="H1074" s="240"/>
      <c r="I1074" s="240"/>
      <c r="J1074" s="240"/>
      <c r="K1074" s="240"/>
      <c r="L1074" s="240"/>
      <c r="M1074" s="240"/>
      <c r="N1074" s="240"/>
      <c r="O1074" s="240"/>
      <c r="P1074" s="240"/>
      <c r="Q1074" s="240"/>
      <c r="R1074" s="240"/>
      <c r="S1074" s="240"/>
      <c r="T1074" s="240"/>
      <c r="U1074" s="240"/>
      <c r="V1074" s="240"/>
      <c r="W1074" s="240"/>
      <c r="X1074" s="240"/>
      <c r="Y1074" s="240"/>
      <c r="Z1074" s="240"/>
      <c r="AA1074" s="240"/>
      <c r="AB1074" s="240"/>
      <c r="AC1074" s="240"/>
      <c r="AD1074" s="240"/>
      <c r="AE1074" s="240"/>
      <c r="AF1074" s="240"/>
      <c r="AG1074" s="240"/>
      <c r="AH1074" s="240"/>
      <c r="AI1074" s="240"/>
      <c r="AJ1074" s="240"/>
      <c r="AK1074" s="240"/>
      <c r="AL1074" s="240"/>
      <c r="AM1074" s="240"/>
      <c r="AN1074" s="240"/>
      <c r="AO1074" s="240"/>
      <c r="AP1074" s="240"/>
      <c r="AQ1074" s="240"/>
      <c r="AR1074" s="240"/>
      <c r="AS1074" s="240"/>
      <c r="AT1074" s="240"/>
      <c r="AU1074" s="240"/>
      <c r="AV1074" s="240"/>
      <c r="AW1074" s="240"/>
      <c r="AX1074" s="240"/>
      <c r="AY1074" s="240"/>
      <c r="AZ1074" s="240"/>
      <c r="BA1074" s="240"/>
      <c r="BB1074" s="240"/>
      <c r="BC1074" s="240"/>
      <c r="BD1074" s="240"/>
      <c r="BE1074" s="240"/>
      <c r="BF1074" s="240"/>
      <c r="BG1074" s="240"/>
      <c r="BH1074" s="240"/>
      <c r="BI1074" s="240"/>
      <c r="BJ1074" s="240"/>
      <c r="BK1074" s="240"/>
      <c r="BL1074" s="240"/>
      <c r="BM1074" s="240"/>
      <c r="BN1074" s="240"/>
      <c r="BO1074" s="240"/>
      <c r="BP1074" s="240"/>
      <c r="BQ1074" s="240"/>
      <c r="BR1074" s="240"/>
      <c r="BS1074" s="240"/>
      <c r="BT1074" s="240"/>
      <c r="BU1074" s="240"/>
      <c r="BV1074" s="240"/>
      <c r="BW1074" s="240"/>
      <c r="BX1074" s="240"/>
      <c r="BY1074" s="240"/>
      <c r="BZ1074" s="240"/>
      <c r="CA1074" s="240"/>
      <c r="CB1074" s="240"/>
      <c r="CC1074" s="240"/>
      <c r="CD1074" s="240"/>
      <c r="CE1074" s="240"/>
      <c r="CF1074" s="240"/>
      <c r="CG1074" s="240"/>
      <c r="CH1074" s="240"/>
      <c r="CI1074" s="240"/>
      <c r="CJ1074" s="240"/>
      <c r="CK1074" s="240"/>
      <c r="CL1074" s="240"/>
      <c r="CM1074" s="240"/>
      <c r="CN1074" s="240"/>
      <c r="CO1074" s="240"/>
      <c r="CP1074" s="240"/>
      <c r="CQ1074" s="240"/>
      <c r="CR1074" s="240"/>
      <c r="CS1074" s="240"/>
      <c r="CT1074" s="240"/>
      <c r="CU1074" s="240"/>
      <c r="CV1074" s="240"/>
      <c r="CW1074" s="240"/>
      <c r="CX1074" s="240"/>
      <c r="CY1074" s="240"/>
      <c r="CZ1074" s="241"/>
      <c r="DA1074" s="241"/>
      <c r="DB1074" s="241"/>
      <c r="DC1074" s="241"/>
      <c r="DD1074" s="241"/>
      <c r="DE1074" s="241"/>
      <c r="DF1074" s="241"/>
      <c r="DG1074" s="241"/>
      <c r="DH1074" s="241"/>
      <c r="DI1074" s="241"/>
      <c r="DJ1074" s="241"/>
      <c r="DK1074" s="241"/>
      <c r="DL1074" s="241"/>
      <c r="DM1074" s="241"/>
      <c r="DN1074" s="241"/>
      <c r="DO1074" s="241"/>
      <c r="DP1074" s="241"/>
      <c r="DQ1074" s="241"/>
      <c r="DR1074" s="241"/>
      <c r="DS1074" s="241"/>
      <c r="DT1074" s="241"/>
      <c r="DU1074" s="241"/>
      <c r="DV1074" s="241"/>
      <c r="DW1074" s="241"/>
      <c r="DX1074" s="241"/>
      <c r="DY1074" s="241"/>
      <c r="DZ1074" s="241"/>
      <c r="EA1074" s="241"/>
      <c r="EB1074" s="241"/>
      <c r="EC1074" s="241"/>
      <c r="ED1074" s="241"/>
      <c r="EE1074" s="241"/>
      <c r="EF1074" s="241"/>
      <c r="EG1074" s="241"/>
      <c r="EH1074" s="241"/>
      <c r="EI1074" s="241"/>
      <c r="EJ1074" s="241"/>
      <c r="EK1074" s="241"/>
      <c r="EL1074" s="345"/>
      <c r="EM1074" s="250"/>
      <c r="EN1074" s="245"/>
      <c r="EO1074" s="245"/>
      <c r="EP1074" s="245"/>
      <c r="EQ1074" s="351"/>
    </row>
    <row r="1075" spans="2:147" s="243" customFormat="1" ht="11.25" hidden="1" customHeight="1">
      <c r="B1075" s="343"/>
      <c r="C1075" s="240"/>
      <c r="D1075" s="240"/>
      <c r="E1075" s="240"/>
      <c r="F1075" s="240"/>
      <c r="G1075" s="240"/>
      <c r="H1075" s="240"/>
      <c r="I1075" s="240"/>
      <c r="J1075" s="240"/>
      <c r="K1075" s="240"/>
      <c r="L1075" s="240"/>
      <c r="M1075" s="240"/>
      <c r="N1075" s="240"/>
      <c r="O1075" s="240"/>
      <c r="P1075" s="240"/>
      <c r="Q1075" s="240"/>
      <c r="R1075" s="240"/>
      <c r="S1075" s="240"/>
      <c r="T1075" s="240"/>
      <c r="U1075" s="240"/>
      <c r="V1075" s="240"/>
      <c r="W1075" s="240"/>
      <c r="X1075" s="240"/>
      <c r="Y1075" s="240"/>
      <c r="Z1075" s="240"/>
      <c r="AA1075" s="240"/>
      <c r="AB1075" s="240"/>
      <c r="AC1075" s="240"/>
      <c r="AD1075" s="240"/>
      <c r="AE1075" s="240"/>
      <c r="AF1075" s="240"/>
      <c r="AG1075" s="240"/>
      <c r="AH1075" s="240"/>
      <c r="AI1075" s="240"/>
      <c r="AJ1075" s="240"/>
      <c r="AK1075" s="240"/>
      <c r="AL1075" s="240"/>
      <c r="AM1075" s="240"/>
      <c r="AN1075" s="240"/>
      <c r="AO1075" s="240"/>
      <c r="AP1075" s="240"/>
      <c r="AQ1075" s="240"/>
      <c r="AR1075" s="240"/>
      <c r="AS1075" s="240"/>
      <c r="AT1075" s="240"/>
      <c r="AU1075" s="240"/>
      <c r="AV1075" s="240"/>
      <c r="AW1075" s="240"/>
      <c r="AX1075" s="240"/>
      <c r="AY1075" s="240"/>
      <c r="AZ1075" s="240"/>
      <c r="BA1075" s="240"/>
      <c r="BB1075" s="240"/>
      <c r="BC1075" s="240"/>
      <c r="BD1075" s="240"/>
      <c r="BE1075" s="240"/>
      <c r="BF1075" s="240"/>
      <c r="BG1075" s="240"/>
      <c r="BH1075" s="240"/>
      <c r="BI1075" s="240"/>
      <c r="BJ1075" s="240"/>
      <c r="BK1075" s="240"/>
      <c r="BL1075" s="240"/>
      <c r="BM1075" s="240"/>
      <c r="BN1075" s="240"/>
      <c r="BO1075" s="240"/>
      <c r="BP1075" s="240"/>
      <c r="BQ1075" s="240"/>
      <c r="BR1075" s="240"/>
      <c r="BS1075" s="240"/>
      <c r="BT1075" s="240"/>
      <c r="BU1075" s="240"/>
      <c r="BV1075" s="240"/>
      <c r="BW1075" s="240"/>
      <c r="BX1075" s="240"/>
      <c r="BY1075" s="240"/>
      <c r="BZ1075" s="240"/>
      <c r="CA1075" s="240"/>
      <c r="CB1075" s="240"/>
      <c r="CC1075" s="240"/>
      <c r="CD1075" s="240"/>
      <c r="CE1075" s="240"/>
      <c r="CF1075" s="240"/>
      <c r="CG1075" s="240"/>
      <c r="CH1075" s="240"/>
      <c r="CI1075" s="240"/>
      <c r="CJ1075" s="240"/>
      <c r="CK1075" s="240"/>
      <c r="CL1075" s="240"/>
      <c r="CM1075" s="240"/>
      <c r="CN1075" s="240"/>
      <c r="CO1075" s="240"/>
      <c r="CP1075" s="240"/>
      <c r="CQ1075" s="240"/>
      <c r="CR1075" s="240"/>
      <c r="CS1075" s="240"/>
      <c r="CT1075" s="240"/>
      <c r="CU1075" s="240"/>
      <c r="CV1075" s="240"/>
      <c r="CW1075" s="240"/>
      <c r="CX1075" s="240"/>
      <c r="CY1075" s="240"/>
      <c r="CZ1075" s="241"/>
      <c r="DA1075" s="241"/>
      <c r="DB1075" s="241"/>
      <c r="DC1075" s="241"/>
      <c r="DD1075" s="241"/>
      <c r="DE1075" s="241"/>
      <c r="DF1075" s="241"/>
      <c r="DG1075" s="241"/>
      <c r="DH1075" s="241"/>
      <c r="DI1075" s="241"/>
      <c r="DJ1075" s="241"/>
      <c r="DK1075" s="241"/>
      <c r="DL1075" s="241"/>
      <c r="DM1075" s="241"/>
      <c r="DN1075" s="241"/>
      <c r="DO1075" s="241"/>
      <c r="DP1075" s="241"/>
      <c r="DQ1075" s="241"/>
      <c r="DR1075" s="241"/>
      <c r="DS1075" s="241"/>
      <c r="DT1075" s="241"/>
      <c r="DU1075" s="241"/>
      <c r="DV1075" s="241"/>
      <c r="DW1075" s="241"/>
      <c r="DX1075" s="241"/>
      <c r="DY1075" s="241"/>
      <c r="DZ1075" s="241"/>
      <c r="EA1075" s="241"/>
      <c r="EB1075" s="241"/>
      <c r="EC1075" s="241"/>
      <c r="ED1075" s="241"/>
      <c r="EE1075" s="241"/>
      <c r="EF1075" s="241"/>
      <c r="EG1075" s="241"/>
      <c r="EH1075" s="241"/>
      <c r="EI1075" s="241"/>
      <c r="EJ1075" s="241"/>
      <c r="EK1075" s="241"/>
      <c r="EL1075" s="345"/>
      <c r="EM1075" s="250"/>
      <c r="EN1075" s="245"/>
      <c r="EO1075" s="245"/>
      <c r="EP1075" s="245"/>
      <c r="EQ1075" s="351"/>
    </row>
    <row r="1076" spans="2:147" s="243" customFormat="1" ht="11.25" hidden="1" customHeight="1">
      <c r="B1076" s="343"/>
      <c r="C1076" s="240"/>
      <c r="D1076" s="240"/>
      <c r="E1076" s="240"/>
      <c r="F1076" s="240"/>
      <c r="G1076" s="240"/>
      <c r="H1076" s="240"/>
      <c r="I1076" s="240"/>
      <c r="J1076" s="240"/>
      <c r="K1076" s="240"/>
      <c r="L1076" s="240"/>
      <c r="M1076" s="240"/>
      <c r="N1076" s="240"/>
      <c r="O1076" s="240"/>
      <c r="P1076" s="240"/>
      <c r="Q1076" s="240"/>
      <c r="R1076" s="240"/>
      <c r="S1076" s="240"/>
      <c r="T1076" s="240"/>
      <c r="U1076" s="240"/>
      <c r="V1076" s="240"/>
      <c r="W1076" s="240"/>
      <c r="X1076" s="240"/>
      <c r="Y1076" s="240"/>
      <c r="Z1076" s="240"/>
      <c r="AA1076" s="240"/>
      <c r="AB1076" s="240"/>
      <c r="AC1076" s="240"/>
      <c r="AD1076" s="240"/>
      <c r="AE1076" s="240"/>
      <c r="AF1076" s="240"/>
      <c r="AG1076" s="240"/>
      <c r="AH1076" s="240"/>
      <c r="AI1076" s="240"/>
      <c r="AJ1076" s="240"/>
      <c r="AK1076" s="240"/>
      <c r="AL1076" s="240"/>
      <c r="AM1076" s="240"/>
      <c r="AN1076" s="240"/>
      <c r="AO1076" s="240"/>
      <c r="AP1076" s="240"/>
      <c r="AQ1076" s="240"/>
      <c r="AR1076" s="240"/>
      <c r="AS1076" s="240"/>
      <c r="AT1076" s="240"/>
      <c r="AU1076" s="240"/>
      <c r="AV1076" s="240"/>
      <c r="AW1076" s="240"/>
      <c r="AX1076" s="240"/>
      <c r="AY1076" s="240"/>
      <c r="AZ1076" s="240"/>
      <c r="BA1076" s="240"/>
      <c r="BB1076" s="240"/>
      <c r="BC1076" s="240"/>
      <c r="BD1076" s="240"/>
      <c r="BE1076" s="240"/>
      <c r="BF1076" s="240"/>
      <c r="BG1076" s="240"/>
      <c r="BH1076" s="240"/>
      <c r="BI1076" s="240"/>
      <c r="BJ1076" s="240"/>
      <c r="BK1076" s="240"/>
      <c r="BL1076" s="240"/>
      <c r="BM1076" s="240"/>
      <c r="BN1076" s="240"/>
      <c r="BO1076" s="240"/>
      <c r="BP1076" s="240"/>
      <c r="BQ1076" s="240"/>
      <c r="BR1076" s="240"/>
      <c r="BS1076" s="240"/>
      <c r="BT1076" s="240"/>
      <c r="BU1076" s="240"/>
      <c r="BV1076" s="240"/>
      <c r="BW1076" s="240"/>
      <c r="BX1076" s="240"/>
      <c r="BY1076" s="240"/>
      <c r="BZ1076" s="240"/>
      <c r="CA1076" s="240"/>
      <c r="CB1076" s="240"/>
      <c r="CC1076" s="240"/>
      <c r="CD1076" s="240"/>
      <c r="CE1076" s="240"/>
      <c r="CF1076" s="240"/>
      <c r="CG1076" s="240"/>
      <c r="CH1076" s="240"/>
      <c r="CI1076" s="240"/>
      <c r="CJ1076" s="240"/>
      <c r="CK1076" s="240"/>
      <c r="CL1076" s="240"/>
      <c r="CM1076" s="240"/>
      <c r="CN1076" s="240"/>
      <c r="CO1076" s="240"/>
      <c r="CP1076" s="240"/>
      <c r="CQ1076" s="240"/>
      <c r="CR1076" s="240"/>
      <c r="CS1076" s="240"/>
      <c r="CT1076" s="240"/>
      <c r="CU1076" s="240"/>
      <c r="CV1076" s="240"/>
      <c r="CW1076" s="240"/>
      <c r="CX1076" s="240"/>
      <c r="CY1076" s="240"/>
      <c r="CZ1076" s="241"/>
      <c r="DA1076" s="241"/>
      <c r="DB1076" s="241"/>
      <c r="DC1076" s="241"/>
      <c r="DD1076" s="241"/>
      <c r="DE1076" s="241"/>
      <c r="DF1076" s="241"/>
      <c r="DG1076" s="241"/>
      <c r="DH1076" s="241"/>
      <c r="DI1076" s="241"/>
      <c r="DJ1076" s="241"/>
      <c r="DK1076" s="241"/>
      <c r="DL1076" s="241"/>
      <c r="DM1076" s="241"/>
      <c r="DN1076" s="241"/>
      <c r="DO1076" s="241"/>
      <c r="DP1076" s="241"/>
      <c r="DQ1076" s="241"/>
      <c r="DR1076" s="241"/>
      <c r="DS1076" s="241"/>
      <c r="DT1076" s="241"/>
      <c r="DU1076" s="241"/>
      <c r="DV1076" s="241"/>
      <c r="DW1076" s="241"/>
      <c r="DX1076" s="241"/>
      <c r="DY1076" s="241"/>
      <c r="DZ1076" s="241"/>
      <c r="EA1076" s="241"/>
      <c r="EB1076" s="241"/>
      <c r="EC1076" s="241"/>
      <c r="ED1076" s="241"/>
      <c r="EE1076" s="241"/>
      <c r="EF1076" s="241"/>
      <c r="EG1076" s="241"/>
      <c r="EH1076" s="241"/>
      <c r="EI1076" s="241"/>
      <c r="EJ1076" s="241"/>
      <c r="EK1076" s="241"/>
      <c r="EL1076" s="345"/>
      <c r="EM1076" s="250"/>
      <c r="EN1076" s="245"/>
      <c r="EO1076" s="245"/>
      <c r="EP1076" s="245"/>
      <c r="EQ1076" s="351"/>
    </row>
    <row r="1077" spans="2:147" s="243" customFormat="1" ht="11.25" hidden="1" customHeight="1">
      <c r="B1077" s="343"/>
      <c r="C1077" s="240"/>
      <c r="D1077" s="240"/>
      <c r="E1077" s="240"/>
      <c r="F1077" s="240"/>
      <c r="G1077" s="240"/>
      <c r="H1077" s="240"/>
      <c r="I1077" s="240"/>
      <c r="J1077" s="240"/>
      <c r="K1077" s="240"/>
      <c r="L1077" s="240"/>
      <c r="M1077" s="240"/>
      <c r="N1077" s="240"/>
      <c r="O1077" s="240"/>
      <c r="P1077" s="240"/>
      <c r="Q1077" s="240"/>
      <c r="R1077" s="240"/>
      <c r="S1077" s="240"/>
      <c r="T1077" s="240"/>
      <c r="U1077" s="240"/>
      <c r="V1077" s="240"/>
      <c r="W1077" s="240"/>
      <c r="X1077" s="240"/>
      <c r="Y1077" s="240"/>
      <c r="Z1077" s="240"/>
      <c r="AA1077" s="240"/>
      <c r="AB1077" s="240"/>
      <c r="AC1077" s="240"/>
      <c r="AD1077" s="240"/>
      <c r="AE1077" s="240"/>
      <c r="AF1077" s="240"/>
      <c r="AG1077" s="240"/>
      <c r="AH1077" s="240"/>
      <c r="AI1077" s="240"/>
      <c r="AJ1077" s="240"/>
      <c r="AK1077" s="240"/>
      <c r="AL1077" s="240"/>
      <c r="AM1077" s="240"/>
      <c r="AN1077" s="240"/>
      <c r="AO1077" s="240"/>
      <c r="AP1077" s="240"/>
      <c r="AQ1077" s="240"/>
      <c r="AR1077" s="240"/>
      <c r="AS1077" s="240"/>
      <c r="AT1077" s="240"/>
      <c r="AU1077" s="240"/>
      <c r="AV1077" s="240"/>
      <c r="AW1077" s="240"/>
      <c r="AX1077" s="240"/>
      <c r="AY1077" s="240"/>
      <c r="AZ1077" s="240"/>
      <c r="BA1077" s="240"/>
      <c r="BB1077" s="240"/>
      <c r="BC1077" s="240"/>
      <c r="BD1077" s="240"/>
      <c r="BE1077" s="240"/>
      <c r="BF1077" s="240"/>
      <c r="BG1077" s="240"/>
      <c r="BH1077" s="240"/>
      <c r="BI1077" s="240"/>
      <c r="BJ1077" s="240"/>
      <c r="BK1077" s="240"/>
      <c r="BL1077" s="240"/>
      <c r="BM1077" s="240"/>
      <c r="BN1077" s="240"/>
      <c r="BO1077" s="240"/>
      <c r="BP1077" s="240"/>
      <c r="BQ1077" s="240"/>
      <c r="BR1077" s="240"/>
      <c r="BS1077" s="240"/>
      <c r="BT1077" s="240"/>
      <c r="BU1077" s="240"/>
      <c r="BV1077" s="240"/>
      <c r="BW1077" s="240"/>
      <c r="BX1077" s="240"/>
      <c r="BY1077" s="240"/>
      <c r="BZ1077" s="240"/>
      <c r="CA1077" s="240"/>
      <c r="CB1077" s="240"/>
      <c r="CC1077" s="240"/>
      <c r="CD1077" s="240"/>
      <c r="CE1077" s="240"/>
      <c r="CF1077" s="240"/>
      <c r="CG1077" s="240"/>
      <c r="CH1077" s="240"/>
      <c r="CI1077" s="240"/>
      <c r="CJ1077" s="240"/>
      <c r="CK1077" s="240"/>
      <c r="CL1077" s="240"/>
      <c r="CM1077" s="240"/>
      <c r="CN1077" s="240"/>
      <c r="CO1077" s="240"/>
      <c r="CP1077" s="240"/>
      <c r="CQ1077" s="240"/>
      <c r="CR1077" s="240"/>
      <c r="CS1077" s="240"/>
      <c r="CT1077" s="240"/>
      <c r="CU1077" s="240"/>
      <c r="CV1077" s="240"/>
      <c r="CW1077" s="240"/>
      <c r="CX1077" s="240"/>
      <c r="CY1077" s="240"/>
      <c r="CZ1077" s="241"/>
      <c r="DA1077" s="241"/>
      <c r="DB1077" s="241"/>
      <c r="DC1077" s="241"/>
      <c r="DD1077" s="241"/>
      <c r="DE1077" s="241"/>
      <c r="DF1077" s="241"/>
      <c r="DG1077" s="241"/>
      <c r="DH1077" s="241"/>
      <c r="DI1077" s="241"/>
      <c r="DJ1077" s="241"/>
      <c r="DK1077" s="241"/>
      <c r="DL1077" s="241"/>
      <c r="DM1077" s="241"/>
      <c r="DN1077" s="241"/>
      <c r="DO1077" s="241"/>
      <c r="DP1077" s="241"/>
      <c r="DQ1077" s="241"/>
      <c r="DR1077" s="241"/>
      <c r="DS1077" s="241"/>
      <c r="DT1077" s="241"/>
      <c r="DU1077" s="241"/>
      <c r="DV1077" s="241"/>
      <c r="DW1077" s="241"/>
      <c r="DX1077" s="241"/>
      <c r="DY1077" s="241"/>
      <c r="DZ1077" s="241"/>
      <c r="EA1077" s="241"/>
      <c r="EB1077" s="241"/>
      <c r="EC1077" s="241"/>
      <c r="ED1077" s="241"/>
      <c r="EE1077" s="241"/>
      <c r="EF1077" s="241"/>
      <c r="EG1077" s="241"/>
      <c r="EH1077" s="241"/>
      <c r="EI1077" s="241"/>
      <c r="EJ1077" s="241"/>
      <c r="EK1077" s="241"/>
      <c r="EL1077" s="345"/>
      <c r="EM1077" s="250"/>
      <c r="EN1077" s="245"/>
      <c r="EO1077" s="245"/>
      <c r="EP1077" s="245"/>
      <c r="EQ1077" s="351"/>
    </row>
    <row r="1078" spans="2:147" s="243" customFormat="1" ht="11.25" hidden="1" customHeight="1">
      <c r="B1078" s="343"/>
      <c r="C1078" s="240"/>
      <c r="D1078" s="240"/>
      <c r="E1078" s="240"/>
      <c r="F1078" s="240"/>
      <c r="G1078" s="240"/>
      <c r="H1078" s="240"/>
      <c r="I1078" s="240"/>
      <c r="J1078" s="240"/>
      <c r="K1078" s="240"/>
      <c r="L1078" s="240"/>
      <c r="M1078" s="240"/>
      <c r="N1078" s="240"/>
      <c r="O1078" s="240"/>
      <c r="P1078" s="240"/>
      <c r="Q1078" s="240"/>
      <c r="R1078" s="240"/>
      <c r="S1078" s="240"/>
      <c r="T1078" s="240"/>
      <c r="U1078" s="240"/>
      <c r="V1078" s="240"/>
      <c r="W1078" s="240"/>
      <c r="X1078" s="240"/>
      <c r="Y1078" s="240"/>
      <c r="Z1078" s="240"/>
      <c r="AA1078" s="240"/>
      <c r="AB1078" s="240"/>
      <c r="AC1078" s="240"/>
      <c r="AD1078" s="240"/>
      <c r="AE1078" s="240"/>
      <c r="AF1078" s="240"/>
      <c r="AG1078" s="240"/>
      <c r="AH1078" s="240"/>
      <c r="AI1078" s="240"/>
      <c r="AJ1078" s="240"/>
      <c r="AK1078" s="240"/>
      <c r="AL1078" s="240"/>
      <c r="AM1078" s="240"/>
      <c r="AN1078" s="240"/>
      <c r="AO1078" s="240"/>
      <c r="AP1078" s="240"/>
      <c r="AQ1078" s="240"/>
      <c r="AR1078" s="240"/>
      <c r="AS1078" s="240"/>
      <c r="AT1078" s="240"/>
      <c r="AU1078" s="240"/>
      <c r="AV1078" s="240"/>
      <c r="AW1078" s="240"/>
      <c r="AX1078" s="240"/>
      <c r="AY1078" s="240"/>
      <c r="AZ1078" s="240"/>
      <c r="BA1078" s="240"/>
      <c r="BB1078" s="240"/>
      <c r="BC1078" s="240"/>
      <c r="BD1078" s="240"/>
      <c r="BE1078" s="240"/>
      <c r="BF1078" s="240"/>
      <c r="BG1078" s="240"/>
      <c r="BH1078" s="240"/>
      <c r="BI1078" s="240"/>
      <c r="BJ1078" s="240"/>
      <c r="BK1078" s="240"/>
      <c r="BL1078" s="240"/>
      <c r="BM1078" s="240"/>
      <c r="BN1078" s="240"/>
      <c r="BO1078" s="240"/>
      <c r="BP1078" s="240"/>
      <c r="BQ1078" s="240"/>
      <c r="BR1078" s="240"/>
      <c r="BS1078" s="240"/>
      <c r="BT1078" s="240"/>
      <c r="BU1078" s="240"/>
      <c r="BV1078" s="240"/>
      <c r="BW1078" s="240"/>
      <c r="BX1078" s="240"/>
      <c r="BY1078" s="240"/>
      <c r="BZ1078" s="240"/>
      <c r="CA1078" s="240"/>
      <c r="CB1078" s="240"/>
      <c r="CC1078" s="240"/>
      <c r="CD1078" s="240"/>
      <c r="CE1078" s="240"/>
      <c r="CF1078" s="240"/>
      <c r="CG1078" s="240"/>
      <c r="CH1078" s="240"/>
      <c r="CI1078" s="240"/>
      <c r="CJ1078" s="240"/>
      <c r="CK1078" s="240"/>
      <c r="CL1078" s="240"/>
      <c r="CM1078" s="240"/>
      <c r="CN1078" s="240"/>
      <c r="CO1078" s="240"/>
      <c r="CP1078" s="240"/>
      <c r="CQ1078" s="240"/>
      <c r="CR1078" s="240"/>
      <c r="CS1078" s="240"/>
      <c r="CT1078" s="240"/>
      <c r="CU1078" s="240"/>
      <c r="CV1078" s="240"/>
      <c r="CW1078" s="240"/>
      <c r="CX1078" s="240"/>
      <c r="CY1078" s="240"/>
      <c r="CZ1078" s="241"/>
      <c r="DA1078" s="241"/>
      <c r="DB1078" s="241"/>
      <c r="DC1078" s="241"/>
      <c r="DD1078" s="241"/>
      <c r="DE1078" s="241"/>
      <c r="DF1078" s="241"/>
      <c r="DG1078" s="241"/>
      <c r="DH1078" s="241"/>
      <c r="DI1078" s="241"/>
      <c r="DJ1078" s="241"/>
      <c r="DK1078" s="241"/>
      <c r="DL1078" s="241"/>
      <c r="DM1078" s="241"/>
      <c r="DN1078" s="241"/>
      <c r="DO1078" s="241"/>
      <c r="DP1078" s="241"/>
      <c r="DQ1078" s="241"/>
      <c r="DR1078" s="241"/>
      <c r="DS1078" s="241"/>
      <c r="DT1078" s="241"/>
      <c r="DU1078" s="241"/>
      <c r="DV1078" s="241"/>
      <c r="DW1078" s="241"/>
      <c r="DX1078" s="241"/>
      <c r="DY1078" s="241"/>
      <c r="DZ1078" s="241"/>
      <c r="EA1078" s="241"/>
      <c r="EB1078" s="241"/>
      <c r="EC1078" s="241"/>
      <c r="ED1078" s="241"/>
      <c r="EE1078" s="241"/>
      <c r="EF1078" s="241"/>
      <c r="EG1078" s="241"/>
      <c r="EH1078" s="241"/>
      <c r="EI1078" s="241"/>
      <c r="EJ1078" s="241"/>
      <c r="EK1078" s="241"/>
      <c r="EL1078" s="345"/>
      <c r="EM1078" s="250"/>
      <c r="EN1078" s="245"/>
      <c r="EO1078" s="245"/>
      <c r="EP1078" s="245"/>
      <c r="EQ1078" s="351"/>
    </row>
    <row r="1079" spans="2:147" s="243" customFormat="1" ht="11.25" hidden="1" customHeight="1">
      <c r="B1079" s="343"/>
      <c r="C1079" s="240"/>
      <c r="D1079" s="240"/>
      <c r="E1079" s="240"/>
      <c r="F1079" s="240"/>
      <c r="G1079" s="240"/>
      <c r="H1079" s="240"/>
      <c r="I1079" s="240"/>
      <c r="J1079" s="240"/>
      <c r="K1079" s="240"/>
      <c r="L1079" s="240"/>
      <c r="M1079" s="240"/>
      <c r="N1079" s="240"/>
      <c r="O1079" s="240"/>
      <c r="P1079" s="240"/>
      <c r="Q1079" s="240"/>
      <c r="R1079" s="240"/>
      <c r="S1079" s="240"/>
      <c r="T1079" s="240"/>
      <c r="U1079" s="240"/>
      <c r="V1079" s="240"/>
      <c r="W1079" s="240"/>
      <c r="X1079" s="240"/>
      <c r="Y1079" s="240"/>
      <c r="Z1079" s="240"/>
      <c r="AA1079" s="240"/>
      <c r="AB1079" s="240"/>
      <c r="AC1079" s="240"/>
      <c r="AD1079" s="240"/>
      <c r="AE1079" s="240"/>
      <c r="AF1079" s="240"/>
      <c r="AG1079" s="240"/>
      <c r="AH1079" s="240"/>
      <c r="AI1079" s="240"/>
      <c r="AJ1079" s="240"/>
      <c r="AK1079" s="240"/>
      <c r="AL1079" s="240"/>
      <c r="AM1079" s="240"/>
      <c r="AN1079" s="240"/>
      <c r="AO1079" s="240"/>
      <c r="AP1079" s="240"/>
      <c r="AQ1079" s="240"/>
      <c r="AR1079" s="240"/>
      <c r="AS1079" s="240"/>
      <c r="AT1079" s="240"/>
      <c r="AU1079" s="240"/>
      <c r="AV1079" s="240"/>
      <c r="AW1079" s="240"/>
      <c r="AX1079" s="240"/>
      <c r="AY1079" s="240"/>
      <c r="AZ1079" s="240"/>
      <c r="BA1079" s="240"/>
      <c r="BB1079" s="240"/>
      <c r="BC1079" s="240"/>
      <c r="BD1079" s="240"/>
      <c r="BE1079" s="240"/>
      <c r="BF1079" s="240"/>
      <c r="BG1079" s="240"/>
      <c r="BH1079" s="240"/>
      <c r="BI1079" s="240"/>
      <c r="BJ1079" s="240"/>
      <c r="BK1079" s="240"/>
      <c r="BL1079" s="240"/>
      <c r="BM1079" s="240"/>
      <c r="BN1079" s="240"/>
      <c r="BO1079" s="240"/>
      <c r="BP1079" s="240"/>
      <c r="BQ1079" s="240"/>
      <c r="BR1079" s="240"/>
      <c r="BS1079" s="240"/>
      <c r="BT1079" s="240"/>
      <c r="BU1079" s="240"/>
      <c r="BV1079" s="240"/>
      <c r="BW1079" s="240"/>
      <c r="BX1079" s="240"/>
      <c r="BY1079" s="240"/>
      <c r="BZ1079" s="240"/>
      <c r="CA1079" s="240"/>
      <c r="CB1079" s="240"/>
      <c r="CC1079" s="240"/>
      <c r="CD1079" s="240"/>
      <c r="CE1079" s="240"/>
      <c r="CF1079" s="240"/>
      <c r="CG1079" s="240"/>
      <c r="CH1079" s="240"/>
      <c r="CI1079" s="240"/>
      <c r="CJ1079" s="240"/>
      <c r="CK1079" s="240"/>
      <c r="CL1079" s="240"/>
      <c r="CM1079" s="240"/>
      <c r="CN1079" s="240"/>
      <c r="CO1079" s="240"/>
      <c r="CP1079" s="240"/>
      <c r="CQ1079" s="240"/>
      <c r="CR1079" s="240"/>
      <c r="CS1079" s="240"/>
      <c r="CT1079" s="240"/>
      <c r="CU1079" s="240"/>
      <c r="CV1079" s="240"/>
      <c r="CW1079" s="240"/>
      <c r="CX1079" s="240"/>
      <c r="CY1079" s="240"/>
      <c r="CZ1079" s="241"/>
      <c r="DA1079" s="241"/>
      <c r="DB1079" s="241"/>
      <c r="DC1079" s="241"/>
      <c r="DD1079" s="241"/>
      <c r="DE1079" s="241"/>
      <c r="DF1079" s="241"/>
      <c r="DG1079" s="241"/>
      <c r="DH1079" s="241"/>
      <c r="DI1079" s="241"/>
      <c r="DJ1079" s="241"/>
      <c r="DK1079" s="241"/>
      <c r="DL1079" s="241"/>
      <c r="DM1079" s="241"/>
      <c r="DN1079" s="241"/>
      <c r="DO1079" s="241"/>
      <c r="DP1079" s="241"/>
      <c r="DQ1079" s="241"/>
      <c r="DR1079" s="241"/>
      <c r="DS1079" s="241"/>
      <c r="DT1079" s="241"/>
      <c r="DU1079" s="241"/>
      <c r="DV1079" s="241"/>
      <c r="DW1079" s="241"/>
      <c r="DX1079" s="241"/>
      <c r="DY1079" s="241"/>
      <c r="DZ1079" s="241"/>
      <c r="EA1079" s="241"/>
      <c r="EB1079" s="241"/>
      <c r="EC1079" s="241"/>
      <c r="ED1079" s="241"/>
      <c r="EE1079" s="241"/>
      <c r="EF1079" s="241"/>
      <c r="EG1079" s="241"/>
      <c r="EH1079" s="241"/>
      <c r="EI1079" s="241"/>
      <c r="EJ1079" s="241"/>
      <c r="EK1079" s="241"/>
      <c r="EL1079" s="345"/>
      <c r="EM1079" s="250"/>
      <c r="EN1079" s="245"/>
      <c r="EO1079" s="245"/>
      <c r="EP1079" s="245"/>
      <c r="EQ1079" s="351"/>
    </row>
    <row r="1080" spans="2:147" s="243" customFormat="1" ht="11.25" hidden="1" customHeight="1">
      <c r="B1080" s="343"/>
      <c r="C1080" s="240"/>
      <c r="D1080" s="240"/>
      <c r="E1080" s="240"/>
      <c r="F1080" s="240"/>
      <c r="G1080" s="240"/>
      <c r="H1080" s="240"/>
      <c r="I1080" s="240"/>
      <c r="J1080" s="240"/>
      <c r="K1080" s="240"/>
      <c r="L1080" s="240"/>
      <c r="M1080" s="240"/>
      <c r="N1080" s="240"/>
      <c r="O1080" s="240"/>
      <c r="P1080" s="240"/>
      <c r="Q1080" s="240"/>
      <c r="R1080" s="240"/>
      <c r="S1080" s="240"/>
      <c r="T1080" s="240"/>
      <c r="U1080" s="240"/>
      <c r="V1080" s="240"/>
      <c r="W1080" s="240"/>
      <c r="X1080" s="240"/>
      <c r="Y1080" s="240"/>
      <c r="Z1080" s="240"/>
      <c r="AA1080" s="240"/>
      <c r="AB1080" s="240"/>
      <c r="AC1080" s="240"/>
      <c r="AD1080" s="240"/>
      <c r="AE1080" s="240"/>
      <c r="AF1080" s="240"/>
      <c r="AG1080" s="240"/>
      <c r="AH1080" s="240"/>
      <c r="AI1080" s="240"/>
      <c r="AJ1080" s="240"/>
      <c r="AK1080" s="240"/>
      <c r="AL1080" s="240"/>
      <c r="AM1080" s="240"/>
      <c r="AN1080" s="240"/>
      <c r="AO1080" s="240"/>
      <c r="AP1080" s="240"/>
      <c r="AQ1080" s="240"/>
      <c r="AR1080" s="240"/>
      <c r="AS1080" s="240"/>
      <c r="AT1080" s="240"/>
      <c r="AU1080" s="240"/>
      <c r="AV1080" s="240"/>
      <c r="AW1080" s="240"/>
      <c r="AX1080" s="240"/>
      <c r="AY1080" s="240"/>
      <c r="AZ1080" s="240"/>
      <c r="BA1080" s="240"/>
      <c r="BB1080" s="240"/>
      <c r="BC1080" s="240"/>
      <c r="BD1080" s="240"/>
      <c r="BE1080" s="240"/>
      <c r="BF1080" s="240"/>
      <c r="BG1080" s="240"/>
      <c r="BH1080" s="240"/>
      <c r="BI1080" s="240"/>
      <c r="BJ1080" s="240"/>
      <c r="BK1080" s="240"/>
      <c r="BL1080" s="240"/>
      <c r="BM1080" s="240"/>
      <c r="BN1080" s="240"/>
      <c r="BO1080" s="240"/>
      <c r="BP1080" s="240"/>
      <c r="BQ1080" s="240"/>
      <c r="BR1080" s="240"/>
      <c r="BS1080" s="240"/>
      <c r="BT1080" s="240"/>
      <c r="BU1080" s="240"/>
      <c r="BV1080" s="240"/>
      <c r="BW1080" s="240"/>
      <c r="BX1080" s="240"/>
      <c r="BY1080" s="240"/>
      <c r="BZ1080" s="240"/>
      <c r="CA1080" s="240"/>
      <c r="CB1080" s="240"/>
      <c r="CC1080" s="240"/>
      <c r="CD1080" s="240"/>
      <c r="CE1080" s="240"/>
      <c r="CF1080" s="240"/>
      <c r="CG1080" s="240"/>
      <c r="CH1080" s="240"/>
      <c r="CI1080" s="240"/>
      <c r="CJ1080" s="240"/>
      <c r="CK1080" s="240"/>
      <c r="CL1080" s="240"/>
      <c r="CM1080" s="240"/>
      <c r="CN1080" s="240"/>
      <c r="CO1080" s="240"/>
      <c r="CP1080" s="240"/>
      <c r="CQ1080" s="240"/>
      <c r="CR1080" s="240"/>
      <c r="CS1080" s="240"/>
      <c r="CT1080" s="240"/>
      <c r="CU1080" s="240"/>
      <c r="CV1080" s="240"/>
      <c r="CW1080" s="240"/>
      <c r="CX1080" s="240"/>
      <c r="CY1080" s="240"/>
      <c r="CZ1080" s="241"/>
      <c r="DA1080" s="241"/>
      <c r="DB1080" s="241"/>
      <c r="DC1080" s="241"/>
      <c r="DD1080" s="241"/>
      <c r="DE1080" s="241"/>
      <c r="DF1080" s="241"/>
      <c r="DG1080" s="241"/>
      <c r="DH1080" s="241"/>
      <c r="DI1080" s="241"/>
      <c r="DJ1080" s="241"/>
      <c r="DK1080" s="241"/>
      <c r="DL1080" s="241"/>
      <c r="DM1080" s="241"/>
      <c r="DN1080" s="241"/>
      <c r="DO1080" s="241"/>
      <c r="DP1080" s="241"/>
      <c r="DQ1080" s="241"/>
      <c r="DR1080" s="241"/>
      <c r="DS1080" s="241"/>
      <c r="DT1080" s="241"/>
      <c r="DU1080" s="241"/>
      <c r="DV1080" s="241"/>
      <c r="DW1080" s="241"/>
      <c r="DX1080" s="241"/>
      <c r="DY1080" s="241"/>
      <c r="DZ1080" s="241"/>
      <c r="EA1080" s="241"/>
      <c r="EB1080" s="241"/>
      <c r="EC1080" s="241"/>
      <c r="ED1080" s="241"/>
      <c r="EE1080" s="241"/>
      <c r="EF1080" s="241"/>
      <c r="EG1080" s="241"/>
      <c r="EH1080" s="241"/>
      <c r="EI1080" s="241"/>
      <c r="EJ1080" s="241"/>
      <c r="EK1080" s="241"/>
      <c r="EL1080" s="345"/>
      <c r="EM1080" s="250"/>
      <c r="EN1080" s="245"/>
      <c r="EO1080" s="245"/>
      <c r="EP1080" s="245"/>
      <c r="EQ1080" s="351"/>
    </row>
    <row r="1081" spans="2:147" s="243" customFormat="1" ht="11.25" hidden="1" customHeight="1">
      <c r="B1081" s="343"/>
      <c r="C1081" s="240"/>
      <c r="D1081" s="240"/>
      <c r="E1081" s="240"/>
      <c r="F1081" s="240"/>
      <c r="G1081" s="240"/>
      <c r="H1081" s="240"/>
      <c r="I1081" s="240"/>
      <c r="J1081" s="240"/>
      <c r="K1081" s="240"/>
      <c r="L1081" s="240"/>
      <c r="M1081" s="240"/>
      <c r="N1081" s="240"/>
      <c r="O1081" s="240"/>
      <c r="P1081" s="240"/>
      <c r="Q1081" s="240"/>
      <c r="R1081" s="240"/>
      <c r="S1081" s="240"/>
      <c r="T1081" s="240"/>
      <c r="U1081" s="240"/>
      <c r="V1081" s="240"/>
      <c r="W1081" s="240"/>
      <c r="X1081" s="240"/>
      <c r="Y1081" s="240"/>
      <c r="Z1081" s="240"/>
      <c r="AA1081" s="240"/>
      <c r="AB1081" s="240"/>
      <c r="AC1081" s="240"/>
      <c r="AD1081" s="240"/>
      <c r="AE1081" s="240"/>
      <c r="AF1081" s="240"/>
      <c r="AG1081" s="240"/>
      <c r="AH1081" s="240"/>
      <c r="AI1081" s="240"/>
      <c r="AJ1081" s="240"/>
      <c r="AK1081" s="240"/>
      <c r="AL1081" s="240"/>
      <c r="AM1081" s="240"/>
      <c r="AN1081" s="240"/>
      <c r="AO1081" s="240"/>
      <c r="AP1081" s="240"/>
      <c r="AQ1081" s="240"/>
      <c r="AR1081" s="240"/>
      <c r="AS1081" s="240"/>
      <c r="AT1081" s="240"/>
      <c r="AU1081" s="240"/>
      <c r="AV1081" s="240"/>
      <c r="AW1081" s="240"/>
      <c r="AX1081" s="240"/>
      <c r="AY1081" s="240"/>
      <c r="AZ1081" s="240"/>
      <c r="BA1081" s="240"/>
      <c r="BB1081" s="240"/>
      <c r="BC1081" s="240"/>
      <c r="BD1081" s="240"/>
      <c r="BE1081" s="240"/>
      <c r="BF1081" s="240"/>
      <c r="BG1081" s="240"/>
      <c r="BH1081" s="240"/>
      <c r="BI1081" s="240"/>
      <c r="BJ1081" s="240"/>
      <c r="BK1081" s="240"/>
      <c r="BL1081" s="240"/>
      <c r="BM1081" s="240"/>
      <c r="BN1081" s="240"/>
      <c r="BO1081" s="240"/>
      <c r="BP1081" s="240"/>
      <c r="BQ1081" s="240"/>
      <c r="BR1081" s="240"/>
      <c r="BS1081" s="240"/>
      <c r="BT1081" s="240"/>
      <c r="BU1081" s="240"/>
      <c r="BV1081" s="240"/>
      <c r="BW1081" s="240"/>
      <c r="BX1081" s="240"/>
      <c r="BY1081" s="240"/>
      <c r="BZ1081" s="240"/>
      <c r="CA1081" s="240"/>
      <c r="CB1081" s="240"/>
      <c r="CC1081" s="240"/>
      <c r="CD1081" s="240"/>
      <c r="CE1081" s="240"/>
      <c r="CF1081" s="240"/>
      <c r="CG1081" s="240"/>
      <c r="CH1081" s="240"/>
      <c r="CI1081" s="240"/>
      <c r="CJ1081" s="240"/>
      <c r="CK1081" s="240"/>
      <c r="CL1081" s="240"/>
      <c r="CM1081" s="240"/>
      <c r="CN1081" s="240"/>
      <c r="CO1081" s="240"/>
      <c r="CP1081" s="240"/>
      <c r="CQ1081" s="240"/>
      <c r="CR1081" s="240"/>
      <c r="CS1081" s="240"/>
      <c r="CT1081" s="240"/>
      <c r="CU1081" s="240"/>
      <c r="CV1081" s="240"/>
      <c r="CW1081" s="240"/>
      <c r="CX1081" s="240"/>
      <c r="CY1081" s="240"/>
      <c r="CZ1081" s="241"/>
      <c r="DA1081" s="241"/>
      <c r="DB1081" s="241"/>
      <c r="DC1081" s="241"/>
      <c r="DD1081" s="241"/>
      <c r="DE1081" s="241"/>
      <c r="DF1081" s="241"/>
      <c r="DG1081" s="241"/>
      <c r="DH1081" s="241"/>
      <c r="DI1081" s="241"/>
      <c r="DJ1081" s="241"/>
      <c r="DK1081" s="241"/>
      <c r="DL1081" s="241"/>
      <c r="DM1081" s="241"/>
      <c r="DN1081" s="241"/>
      <c r="DO1081" s="241"/>
      <c r="DP1081" s="241"/>
      <c r="DQ1081" s="241"/>
      <c r="DR1081" s="241"/>
      <c r="DS1081" s="241"/>
      <c r="DT1081" s="241"/>
      <c r="DU1081" s="241"/>
      <c r="DV1081" s="241"/>
      <c r="DW1081" s="241"/>
      <c r="DX1081" s="241"/>
      <c r="DY1081" s="241"/>
      <c r="DZ1081" s="241"/>
      <c r="EA1081" s="241"/>
      <c r="EB1081" s="241"/>
      <c r="EC1081" s="241"/>
      <c r="ED1081" s="241"/>
      <c r="EE1081" s="241"/>
      <c r="EF1081" s="241"/>
      <c r="EG1081" s="241"/>
      <c r="EH1081" s="241"/>
      <c r="EI1081" s="241"/>
      <c r="EJ1081" s="241"/>
      <c r="EK1081" s="241"/>
      <c r="EL1081" s="345"/>
      <c r="EM1081" s="250"/>
      <c r="EN1081" s="245"/>
      <c r="EO1081" s="245"/>
      <c r="EP1081" s="245"/>
      <c r="EQ1081" s="351"/>
    </row>
    <row r="1082" spans="2:147" s="243" customFormat="1" ht="11.25" hidden="1" customHeight="1">
      <c r="B1082" s="343"/>
      <c r="C1082" s="240"/>
      <c r="D1082" s="240"/>
      <c r="E1082" s="240"/>
      <c r="F1082" s="240"/>
      <c r="G1082" s="240"/>
      <c r="H1082" s="240"/>
      <c r="I1082" s="240"/>
      <c r="J1082" s="240"/>
      <c r="K1082" s="240"/>
      <c r="L1082" s="240"/>
      <c r="M1082" s="240"/>
      <c r="N1082" s="240"/>
      <c r="O1082" s="240"/>
      <c r="P1082" s="240"/>
      <c r="Q1082" s="240"/>
      <c r="R1082" s="240"/>
      <c r="S1082" s="240"/>
      <c r="T1082" s="240"/>
      <c r="U1082" s="240"/>
      <c r="V1082" s="240"/>
      <c r="W1082" s="240"/>
      <c r="X1082" s="240"/>
      <c r="Y1082" s="240"/>
      <c r="Z1082" s="240"/>
      <c r="AA1082" s="240"/>
      <c r="AB1082" s="240"/>
      <c r="AC1082" s="240"/>
      <c r="AD1082" s="240"/>
      <c r="AE1082" s="240"/>
      <c r="AF1082" s="240"/>
      <c r="AG1082" s="240"/>
      <c r="AH1082" s="240"/>
      <c r="AI1082" s="240"/>
      <c r="AJ1082" s="240"/>
      <c r="AK1082" s="240"/>
      <c r="AL1082" s="240"/>
      <c r="AM1082" s="240"/>
      <c r="AN1082" s="240"/>
      <c r="AO1082" s="240"/>
      <c r="AP1082" s="240"/>
      <c r="AQ1082" s="240"/>
      <c r="AR1082" s="240"/>
      <c r="AS1082" s="240"/>
      <c r="AT1082" s="240"/>
      <c r="AU1082" s="240"/>
      <c r="AV1082" s="240"/>
      <c r="AW1082" s="240"/>
      <c r="AX1082" s="240"/>
      <c r="AY1082" s="240"/>
      <c r="AZ1082" s="240"/>
      <c r="BA1082" s="240"/>
      <c r="BB1082" s="240"/>
      <c r="BC1082" s="240"/>
      <c r="BD1082" s="240"/>
      <c r="BE1082" s="240"/>
      <c r="BF1082" s="240"/>
      <c r="BG1082" s="240"/>
      <c r="BH1082" s="240"/>
      <c r="BI1082" s="240"/>
      <c r="BJ1082" s="240"/>
      <c r="BK1082" s="240"/>
      <c r="BL1082" s="240"/>
      <c r="BM1082" s="240"/>
      <c r="BN1082" s="240"/>
      <c r="BO1082" s="240"/>
      <c r="BP1082" s="240"/>
      <c r="BQ1082" s="240"/>
      <c r="BR1082" s="240"/>
      <c r="BS1082" s="240"/>
      <c r="BT1082" s="240"/>
      <c r="BU1082" s="240"/>
      <c r="BV1082" s="240"/>
      <c r="BW1082" s="240"/>
      <c r="BX1082" s="240"/>
      <c r="BY1082" s="240"/>
      <c r="BZ1082" s="240"/>
      <c r="CA1082" s="240"/>
      <c r="CB1082" s="240"/>
      <c r="CC1082" s="240"/>
      <c r="CD1082" s="240"/>
      <c r="CE1082" s="240"/>
      <c r="CF1082" s="240"/>
      <c r="CG1082" s="240"/>
      <c r="CH1082" s="240"/>
      <c r="CI1082" s="240"/>
      <c r="CJ1082" s="240"/>
      <c r="CK1082" s="240"/>
      <c r="CL1082" s="240"/>
      <c r="CM1082" s="240"/>
      <c r="CN1082" s="240"/>
      <c r="CO1082" s="240"/>
      <c r="CP1082" s="240"/>
      <c r="CQ1082" s="240"/>
      <c r="CR1082" s="240"/>
      <c r="CS1082" s="240"/>
      <c r="CT1082" s="240"/>
      <c r="CU1082" s="240"/>
      <c r="CV1082" s="240"/>
      <c r="CW1082" s="240"/>
      <c r="CX1082" s="240"/>
      <c r="CY1082" s="240"/>
      <c r="CZ1082" s="241"/>
      <c r="DA1082" s="241"/>
      <c r="DB1082" s="241"/>
      <c r="DC1082" s="241"/>
      <c r="DD1082" s="241"/>
      <c r="DE1082" s="241"/>
      <c r="DF1082" s="241"/>
      <c r="DG1082" s="241"/>
      <c r="DH1082" s="241"/>
      <c r="DI1082" s="241"/>
      <c r="DJ1082" s="241"/>
      <c r="DK1082" s="241"/>
      <c r="DL1082" s="241"/>
      <c r="DM1082" s="241"/>
      <c r="DN1082" s="241"/>
      <c r="DO1082" s="241"/>
      <c r="DP1082" s="241"/>
      <c r="DQ1082" s="241"/>
      <c r="DR1082" s="241"/>
      <c r="DS1082" s="241"/>
      <c r="DT1082" s="241"/>
      <c r="DU1082" s="241"/>
      <c r="DV1082" s="241"/>
      <c r="DW1082" s="241"/>
      <c r="DX1082" s="241"/>
      <c r="DY1082" s="241"/>
      <c r="DZ1082" s="241"/>
      <c r="EA1082" s="241"/>
      <c r="EB1082" s="241"/>
      <c r="EC1082" s="241"/>
      <c r="ED1082" s="241"/>
      <c r="EE1082" s="241"/>
      <c r="EF1082" s="241"/>
      <c r="EG1082" s="241"/>
      <c r="EH1082" s="241"/>
      <c r="EI1082" s="241"/>
      <c r="EJ1082" s="241"/>
      <c r="EK1082" s="241"/>
      <c r="EL1082" s="345"/>
      <c r="EM1082" s="250"/>
      <c r="EN1082" s="245"/>
      <c r="EO1082" s="245"/>
      <c r="EP1082" s="245"/>
      <c r="EQ1082" s="351"/>
    </row>
    <row r="1083" spans="2:147" s="243" customFormat="1" ht="11.25" hidden="1" customHeight="1">
      <c r="B1083" s="343"/>
      <c r="C1083" s="240"/>
      <c r="D1083" s="240"/>
      <c r="E1083" s="240"/>
      <c r="F1083" s="240"/>
      <c r="G1083" s="240"/>
      <c r="H1083" s="240"/>
      <c r="I1083" s="240"/>
      <c r="J1083" s="240"/>
      <c r="K1083" s="240"/>
      <c r="L1083" s="240"/>
      <c r="M1083" s="240"/>
      <c r="N1083" s="240"/>
      <c r="O1083" s="240"/>
      <c r="P1083" s="240"/>
      <c r="Q1083" s="240"/>
      <c r="R1083" s="240"/>
      <c r="S1083" s="240"/>
      <c r="T1083" s="240"/>
      <c r="U1083" s="240"/>
      <c r="V1083" s="240"/>
      <c r="W1083" s="240"/>
      <c r="X1083" s="240"/>
      <c r="Y1083" s="240"/>
      <c r="Z1083" s="240"/>
      <c r="AA1083" s="240"/>
      <c r="AB1083" s="240"/>
      <c r="AC1083" s="240"/>
      <c r="AD1083" s="240"/>
      <c r="AE1083" s="240"/>
      <c r="AF1083" s="240"/>
      <c r="AG1083" s="240"/>
      <c r="AH1083" s="240"/>
      <c r="AI1083" s="240"/>
      <c r="AJ1083" s="240"/>
      <c r="AK1083" s="240"/>
      <c r="AL1083" s="240"/>
      <c r="AM1083" s="240"/>
      <c r="AN1083" s="240"/>
      <c r="AO1083" s="240"/>
      <c r="AP1083" s="240"/>
      <c r="AQ1083" s="240"/>
      <c r="AR1083" s="240"/>
      <c r="AS1083" s="240"/>
      <c r="AT1083" s="240"/>
      <c r="AU1083" s="240"/>
      <c r="AV1083" s="240"/>
      <c r="AW1083" s="240"/>
      <c r="AX1083" s="240"/>
      <c r="AY1083" s="240"/>
      <c r="AZ1083" s="240"/>
      <c r="BA1083" s="240"/>
      <c r="BB1083" s="240"/>
      <c r="BC1083" s="240"/>
      <c r="BD1083" s="240"/>
      <c r="BE1083" s="240"/>
      <c r="BF1083" s="240"/>
      <c r="BG1083" s="240"/>
      <c r="BH1083" s="240"/>
      <c r="BI1083" s="240"/>
      <c r="BJ1083" s="240"/>
      <c r="BK1083" s="240"/>
      <c r="BL1083" s="240"/>
      <c r="BM1083" s="240"/>
      <c r="BN1083" s="240"/>
      <c r="BO1083" s="240"/>
      <c r="BP1083" s="240"/>
      <c r="BQ1083" s="240"/>
      <c r="BR1083" s="240"/>
      <c r="BS1083" s="240"/>
      <c r="BT1083" s="240"/>
      <c r="BU1083" s="240"/>
      <c r="BV1083" s="240"/>
      <c r="BW1083" s="240"/>
      <c r="BX1083" s="240"/>
      <c r="BY1083" s="240"/>
      <c r="BZ1083" s="240"/>
      <c r="CA1083" s="240"/>
      <c r="CB1083" s="240"/>
      <c r="CC1083" s="240"/>
      <c r="CD1083" s="240"/>
      <c r="CE1083" s="240"/>
      <c r="CF1083" s="240"/>
      <c r="CG1083" s="240"/>
      <c r="CH1083" s="240"/>
      <c r="CI1083" s="240"/>
      <c r="CJ1083" s="240"/>
      <c r="CK1083" s="240"/>
      <c r="CL1083" s="240"/>
      <c r="CM1083" s="240"/>
      <c r="CN1083" s="240"/>
      <c r="CO1083" s="240"/>
      <c r="CP1083" s="240"/>
      <c r="CQ1083" s="240"/>
      <c r="CR1083" s="240"/>
      <c r="CS1083" s="240"/>
      <c r="CT1083" s="240"/>
      <c r="CU1083" s="240"/>
      <c r="CV1083" s="240"/>
      <c r="CW1083" s="240"/>
      <c r="CX1083" s="240"/>
      <c r="CY1083" s="240"/>
      <c r="CZ1083" s="241"/>
      <c r="DA1083" s="241"/>
      <c r="DB1083" s="241"/>
      <c r="DC1083" s="241"/>
      <c r="DD1083" s="241"/>
      <c r="DE1083" s="241"/>
      <c r="DF1083" s="241"/>
      <c r="DG1083" s="241"/>
      <c r="DH1083" s="241"/>
      <c r="DI1083" s="241"/>
      <c r="DJ1083" s="241"/>
      <c r="DK1083" s="241"/>
      <c r="DL1083" s="241"/>
      <c r="DM1083" s="241"/>
      <c r="DN1083" s="241"/>
      <c r="DO1083" s="241"/>
      <c r="DP1083" s="241"/>
      <c r="DQ1083" s="241"/>
      <c r="DR1083" s="241"/>
      <c r="DS1083" s="241"/>
      <c r="DT1083" s="241"/>
      <c r="DU1083" s="241"/>
      <c r="DV1083" s="241"/>
      <c r="DW1083" s="241"/>
      <c r="DX1083" s="241"/>
      <c r="DY1083" s="241"/>
      <c r="DZ1083" s="241"/>
      <c r="EA1083" s="241"/>
      <c r="EB1083" s="241"/>
      <c r="EC1083" s="241"/>
      <c r="ED1083" s="241"/>
      <c r="EE1083" s="241"/>
      <c r="EF1083" s="241"/>
      <c r="EG1083" s="241"/>
      <c r="EH1083" s="241"/>
      <c r="EI1083" s="241"/>
      <c r="EJ1083" s="241"/>
      <c r="EK1083" s="241"/>
      <c r="EL1083" s="345"/>
      <c r="EM1083" s="250"/>
      <c r="EN1083" s="245"/>
      <c r="EO1083" s="245"/>
      <c r="EP1083" s="245"/>
      <c r="EQ1083" s="351"/>
    </row>
    <row r="1084" spans="2:147" s="243" customFormat="1" ht="11.25" hidden="1" customHeight="1">
      <c r="B1084" s="343"/>
      <c r="C1084" s="240"/>
      <c r="D1084" s="240"/>
      <c r="E1084" s="240"/>
      <c r="F1084" s="240"/>
      <c r="G1084" s="240"/>
      <c r="H1084" s="240"/>
      <c r="I1084" s="240"/>
      <c r="J1084" s="240"/>
      <c r="K1084" s="240"/>
      <c r="L1084" s="240"/>
      <c r="M1084" s="240"/>
      <c r="N1084" s="240"/>
      <c r="O1084" s="240"/>
      <c r="P1084" s="240"/>
      <c r="Q1084" s="240"/>
      <c r="R1084" s="240"/>
      <c r="S1084" s="240"/>
      <c r="T1084" s="240"/>
      <c r="U1084" s="240"/>
      <c r="V1084" s="240"/>
      <c r="W1084" s="240"/>
      <c r="X1084" s="240"/>
      <c r="Y1084" s="240"/>
      <c r="Z1084" s="240"/>
      <c r="AA1084" s="240"/>
      <c r="AB1084" s="240"/>
      <c r="AC1084" s="240"/>
      <c r="AD1084" s="240"/>
      <c r="AE1084" s="240"/>
      <c r="AF1084" s="240"/>
      <c r="AG1084" s="240"/>
      <c r="AH1084" s="240"/>
      <c r="AI1084" s="240"/>
      <c r="AJ1084" s="240"/>
      <c r="AK1084" s="240"/>
      <c r="AL1084" s="240"/>
      <c r="AM1084" s="240"/>
      <c r="AN1084" s="240"/>
      <c r="AO1084" s="240"/>
      <c r="AP1084" s="240"/>
      <c r="AQ1084" s="240"/>
      <c r="AR1084" s="240"/>
      <c r="AS1084" s="240"/>
      <c r="AT1084" s="240"/>
      <c r="AU1084" s="240"/>
      <c r="AV1084" s="240"/>
      <c r="AW1084" s="240"/>
      <c r="AX1084" s="240"/>
      <c r="AY1084" s="240"/>
      <c r="AZ1084" s="240"/>
      <c r="BA1084" s="240"/>
      <c r="BB1084" s="240"/>
      <c r="BC1084" s="240"/>
      <c r="BD1084" s="240"/>
      <c r="BE1084" s="240"/>
      <c r="BF1084" s="240"/>
      <c r="BG1084" s="240"/>
      <c r="BH1084" s="240"/>
      <c r="BI1084" s="240"/>
      <c r="BJ1084" s="240"/>
      <c r="BK1084" s="240"/>
      <c r="BL1084" s="240"/>
      <c r="BM1084" s="240"/>
      <c r="BN1084" s="240"/>
      <c r="BO1084" s="240"/>
      <c r="BP1084" s="240"/>
      <c r="BQ1084" s="240"/>
      <c r="BR1084" s="240"/>
      <c r="BS1084" s="240"/>
      <c r="BT1084" s="240"/>
      <c r="BU1084" s="240"/>
      <c r="BV1084" s="240"/>
      <c r="BW1084" s="240"/>
      <c r="BX1084" s="240"/>
      <c r="BY1084" s="240"/>
      <c r="BZ1084" s="240"/>
      <c r="CA1084" s="240"/>
      <c r="CB1084" s="240"/>
      <c r="CC1084" s="240"/>
      <c r="CD1084" s="240"/>
      <c r="CE1084" s="240"/>
      <c r="CF1084" s="240"/>
      <c r="CG1084" s="240"/>
      <c r="CH1084" s="240"/>
      <c r="CI1084" s="240"/>
      <c r="CJ1084" s="240"/>
      <c r="CK1084" s="240"/>
      <c r="CL1084" s="240"/>
      <c r="CM1084" s="240"/>
      <c r="CN1084" s="240"/>
      <c r="CO1084" s="240"/>
      <c r="CP1084" s="240"/>
      <c r="CQ1084" s="240"/>
      <c r="CR1084" s="240"/>
      <c r="CS1084" s="240"/>
      <c r="CT1084" s="240"/>
      <c r="CU1084" s="240"/>
      <c r="CV1084" s="240"/>
      <c r="CW1084" s="240"/>
      <c r="CX1084" s="240"/>
      <c r="CY1084" s="240"/>
      <c r="CZ1084" s="241"/>
      <c r="DA1084" s="241"/>
      <c r="DB1084" s="241"/>
      <c r="DC1084" s="241"/>
      <c r="DD1084" s="241"/>
      <c r="DE1084" s="241"/>
      <c r="DF1084" s="241"/>
      <c r="DG1084" s="241"/>
      <c r="DH1084" s="241"/>
      <c r="DI1084" s="241"/>
      <c r="DJ1084" s="241"/>
      <c r="DK1084" s="241"/>
      <c r="DL1084" s="241"/>
      <c r="DM1084" s="241"/>
      <c r="DN1084" s="241"/>
      <c r="DO1084" s="241"/>
      <c r="DP1084" s="241"/>
      <c r="DQ1084" s="241"/>
      <c r="DR1084" s="241"/>
      <c r="DS1084" s="241"/>
      <c r="DT1084" s="241"/>
      <c r="DU1084" s="241"/>
      <c r="DV1084" s="241"/>
      <c r="DW1084" s="241"/>
      <c r="DX1084" s="241"/>
      <c r="DY1084" s="241"/>
      <c r="DZ1084" s="241"/>
      <c r="EA1084" s="241"/>
      <c r="EB1084" s="241"/>
      <c r="EC1084" s="241"/>
      <c r="ED1084" s="241"/>
      <c r="EE1084" s="241"/>
      <c r="EF1084" s="241"/>
      <c r="EG1084" s="241"/>
      <c r="EH1084" s="241"/>
      <c r="EI1084" s="241"/>
      <c r="EJ1084" s="241"/>
      <c r="EK1084" s="241"/>
      <c r="EL1084" s="345"/>
      <c r="EM1084" s="250"/>
      <c r="EN1084" s="245"/>
      <c r="EO1084" s="245"/>
      <c r="EP1084" s="245"/>
      <c r="EQ1084" s="351"/>
    </row>
    <row r="1085" spans="2:147" s="243" customFormat="1" ht="11.25" hidden="1" customHeight="1">
      <c r="B1085" s="343"/>
      <c r="C1085" s="240"/>
      <c r="D1085" s="240"/>
      <c r="E1085" s="240"/>
      <c r="F1085" s="240"/>
      <c r="G1085" s="240"/>
      <c r="H1085" s="240"/>
      <c r="I1085" s="240"/>
      <c r="J1085" s="240"/>
      <c r="K1085" s="240"/>
      <c r="L1085" s="240"/>
      <c r="M1085" s="240"/>
      <c r="N1085" s="240"/>
      <c r="O1085" s="240"/>
      <c r="P1085" s="240"/>
      <c r="Q1085" s="240"/>
      <c r="R1085" s="240"/>
      <c r="S1085" s="240"/>
      <c r="T1085" s="240"/>
      <c r="U1085" s="240"/>
      <c r="V1085" s="240"/>
      <c r="W1085" s="240"/>
      <c r="X1085" s="240"/>
      <c r="Y1085" s="240"/>
      <c r="Z1085" s="240"/>
      <c r="AA1085" s="240"/>
      <c r="AB1085" s="240"/>
      <c r="AC1085" s="240"/>
      <c r="AD1085" s="240"/>
      <c r="AE1085" s="240"/>
      <c r="AF1085" s="240"/>
      <c r="AG1085" s="240"/>
      <c r="AH1085" s="240"/>
      <c r="AI1085" s="240"/>
      <c r="AJ1085" s="240"/>
      <c r="AK1085" s="240"/>
      <c r="AL1085" s="240"/>
      <c r="AM1085" s="240"/>
      <c r="AN1085" s="240"/>
      <c r="AO1085" s="240"/>
      <c r="AP1085" s="240"/>
      <c r="AQ1085" s="240"/>
      <c r="AR1085" s="240"/>
      <c r="AS1085" s="240"/>
      <c r="AT1085" s="240"/>
      <c r="AU1085" s="240"/>
      <c r="AV1085" s="240"/>
      <c r="AW1085" s="240"/>
      <c r="AX1085" s="240"/>
      <c r="AY1085" s="240"/>
      <c r="AZ1085" s="240"/>
      <c r="BA1085" s="240"/>
      <c r="BB1085" s="240"/>
      <c r="BC1085" s="240"/>
      <c r="BD1085" s="240"/>
      <c r="BE1085" s="240"/>
      <c r="BF1085" s="240"/>
      <c r="BG1085" s="240"/>
      <c r="BH1085" s="240"/>
      <c r="BI1085" s="240"/>
      <c r="BJ1085" s="240"/>
      <c r="BK1085" s="240"/>
      <c r="BL1085" s="240"/>
      <c r="BM1085" s="240"/>
      <c r="BN1085" s="240"/>
      <c r="BO1085" s="240"/>
      <c r="BP1085" s="240"/>
      <c r="BQ1085" s="240"/>
      <c r="BR1085" s="240"/>
      <c r="BS1085" s="240"/>
      <c r="BT1085" s="240"/>
      <c r="BU1085" s="240"/>
      <c r="BV1085" s="240"/>
      <c r="BW1085" s="240"/>
      <c r="BX1085" s="240"/>
      <c r="BY1085" s="240"/>
      <c r="BZ1085" s="240"/>
      <c r="CA1085" s="240"/>
      <c r="CB1085" s="240"/>
      <c r="CC1085" s="240"/>
      <c r="CD1085" s="240"/>
      <c r="CE1085" s="240"/>
      <c r="CF1085" s="240"/>
      <c r="CG1085" s="240"/>
      <c r="CH1085" s="240"/>
      <c r="CI1085" s="240"/>
      <c r="CJ1085" s="240"/>
      <c r="CK1085" s="240"/>
      <c r="CL1085" s="240"/>
      <c r="CM1085" s="240"/>
      <c r="CN1085" s="240"/>
      <c r="CO1085" s="240"/>
      <c r="CP1085" s="240"/>
      <c r="CQ1085" s="240"/>
      <c r="CR1085" s="240"/>
      <c r="CS1085" s="240"/>
      <c r="CT1085" s="240"/>
      <c r="CU1085" s="240"/>
      <c r="CV1085" s="240"/>
      <c r="CW1085" s="240"/>
      <c r="CX1085" s="240"/>
      <c r="CY1085" s="240"/>
      <c r="CZ1085" s="241"/>
      <c r="DA1085" s="241"/>
      <c r="DB1085" s="241"/>
      <c r="DC1085" s="241"/>
      <c r="DD1085" s="241"/>
      <c r="DE1085" s="241"/>
      <c r="DF1085" s="241"/>
      <c r="DG1085" s="241"/>
      <c r="DH1085" s="241"/>
      <c r="DI1085" s="241"/>
      <c r="DJ1085" s="241"/>
      <c r="DK1085" s="241"/>
      <c r="DL1085" s="241"/>
      <c r="DM1085" s="241"/>
      <c r="DN1085" s="241"/>
      <c r="DO1085" s="241"/>
      <c r="DP1085" s="241"/>
      <c r="DQ1085" s="241"/>
      <c r="DR1085" s="241"/>
      <c r="DS1085" s="241"/>
      <c r="DT1085" s="241"/>
      <c r="DU1085" s="241"/>
      <c r="DV1085" s="241"/>
      <c r="DW1085" s="241"/>
      <c r="DX1085" s="241"/>
      <c r="DY1085" s="241"/>
      <c r="DZ1085" s="241"/>
      <c r="EA1085" s="241"/>
      <c r="EB1085" s="241"/>
      <c r="EC1085" s="241"/>
      <c r="ED1085" s="241"/>
      <c r="EE1085" s="241"/>
      <c r="EF1085" s="241"/>
      <c r="EG1085" s="241"/>
      <c r="EH1085" s="241"/>
      <c r="EI1085" s="241"/>
      <c r="EJ1085" s="241"/>
      <c r="EK1085" s="241"/>
      <c r="EL1085" s="345"/>
      <c r="EM1085" s="250"/>
      <c r="EN1085" s="245"/>
      <c r="EO1085" s="245"/>
      <c r="EP1085" s="245"/>
      <c r="EQ1085" s="351"/>
    </row>
    <row r="1086" spans="2:147" s="243" customFormat="1" ht="11.25" hidden="1" customHeight="1">
      <c r="B1086" s="343"/>
      <c r="C1086" s="240"/>
      <c r="D1086" s="240"/>
      <c r="E1086" s="240"/>
      <c r="F1086" s="240"/>
      <c r="G1086" s="240"/>
      <c r="H1086" s="240"/>
      <c r="I1086" s="240"/>
      <c r="J1086" s="240"/>
      <c r="K1086" s="240"/>
      <c r="L1086" s="240"/>
      <c r="M1086" s="240"/>
      <c r="N1086" s="240"/>
      <c r="O1086" s="240"/>
      <c r="P1086" s="240"/>
      <c r="Q1086" s="240"/>
      <c r="R1086" s="240"/>
      <c r="S1086" s="240"/>
      <c r="T1086" s="240"/>
      <c r="U1086" s="240"/>
      <c r="V1086" s="240"/>
      <c r="W1086" s="240"/>
      <c r="X1086" s="240"/>
      <c r="Y1086" s="240"/>
      <c r="Z1086" s="240"/>
      <c r="AA1086" s="240"/>
      <c r="AB1086" s="240"/>
      <c r="AC1086" s="240"/>
      <c r="AD1086" s="240"/>
      <c r="AE1086" s="240"/>
      <c r="AF1086" s="240"/>
      <c r="AG1086" s="240"/>
      <c r="AH1086" s="240"/>
      <c r="AI1086" s="240"/>
      <c r="AJ1086" s="240"/>
      <c r="AK1086" s="240"/>
      <c r="AL1086" s="240"/>
      <c r="AM1086" s="240"/>
      <c r="AN1086" s="240"/>
      <c r="AO1086" s="240"/>
      <c r="AP1086" s="240"/>
      <c r="AQ1086" s="240"/>
      <c r="AR1086" s="240"/>
      <c r="AS1086" s="240"/>
      <c r="AT1086" s="240"/>
      <c r="AU1086" s="240"/>
      <c r="AV1086" s="240"/>
      <c r="AW1086" s="240"/>
      <c r="AX1086" s="240"/>
      <c r="AY1086" s="240"/>
      <c r="AZ1086" s="240"/>
      <c r="BA1086" s="240"/>
      <c r="BB1086" s="240"/>
      <c r="BC1086" s="240"/>
      <c r="BD1086" s="240"/>
      <c r="BE1086" s="240"/>
      <c r="BF1086" s="240"/>
      <c r="BG1086" s="240"/>
      <c r="BH1086" s="240"/>
      <c r="BI1086" s="240"/>
      <c r="BJ1086" s="240"/>
      <c r="BK1086" s="240"/>
      <c r="BL1086" s="240"/>
      <c r="BM1086" s="240"/>
      <c r="BN1086" s="240"/>
      <c r="BO1086" s="240"/>
      <c r="BP1086" s="240"/>
      <c r="BQ1086" s="240"/>
      <c r="BR1086" s="240"/>
      <c r="BS1086" s="240"/>
      <c r="BT1086" s="240"/>
      <c r="BU1086" s="240"/>
      <c r="BV1086" s="240"/>
      <c r="BW1086" s="240"/>
      <c r="BX1086" s="240"/>
      <c r="BY1086" s="240"/>
      <c r="BZ1086" s="240"/>
      <c r="CA1086" s="240"/>
      <c r="CB1086" s="240"/>
      <c r="CC1086" s="240"/>
      <c r="CD1086" s="240"/>
      <c r="CE1086" s="240"/>
      <c r="CF1086" s="240"/>
      <c r="CG1086" s="240"/>
      <c r="CH1086" s="240"/>
      <c r="CI1086" s="240"/>
      <c r="CJ1086" s="240"/>
      <c r="CK1086" s="240"/>
      <c r="CL1086" s="240"/>
      <c r="CM1086" s="240"/>
      <c r="CN1086" s="240"/>
      <c r="CO1086" s="240"/>
      <c r="CP1086" s="240"/>
      <c r="CQ1086" s="240"/>
      <c r="CR1086" s="240"/>
      <c r="CS1086" s="240"/>
      <c r="CT1086" s="240"/>
      <c r="CU1086" s="240"/>
      <c r="CV1086" s="240"/>
      <c r="CW1086" s="240"/>
      <c r="CX1086" s="240"/>
      <c r="CY1086" s="240"/>
      <c r="CZ1086" s="241"/>
      <c r="DA1086" s="241"/>
      <c r="DB1086" s="241"/>
      <c r="DC1086" s="241"/>
      <c r="DD1086" s="241"/>
      <c r="DE1086" s="241"/>
      <c r="DF1086" s="241"/>
      <c r="DG1086" s="241"/>
      <c r="DH1086" s="241"/>
      <c r="DI1086" s="241"/>
      <c r="DJ1086" s="241"/>
      <c r="DK1086" s="241"/>
      <c r="DL1086" s="241"/>
      <c r="DM1086" s="241"/>
      <c r="DN1086" s="241"/>
      <c r="DO1086" s="241"/>
      <c r="DP1086" s="241"/>
      <c r="DQ1086" s="241"/>
      <c r="DR1086" s="241"/>
      <c r="DS1086" s="241"/>
      <c r="DT1086" s="241"/>
      <c r="DU1086" s="241"/>
      <c r="DV1086" s="241"/>
      <c r="DW1086" s="241"/>
      <c r="DX1086" s="241"/>
      <c r="DY1086" s="241"/>
      <c r="DZ1086" s="241"/>
      <c r="EA1086" s="241"/>
      <c r="EB1086" s="241"/>
      <c r="EC1086" s="241"/>
      <c r="ED1086" s="241"/>
      <c r="EE1086" s="241"/>
      <c r="EF1086" s="241"/>
      <c r="EG1086" s="241"/>
      <c r="EH1086" s="241"/>
      <c r="EI1086" s="241"/>
      <c r="EJ1086" s="241"/>
      <c r="EK1086" s="241"/>
      <c r="EL1086" s="345"/>
      <c r="EM1086" s="250"/>
      <c r="EN1086" s="245"/>
      <c r="EO1086" s="245"/>
      <c r="EP1086" s="245"/>
      <c r="EQ1086" s="351"/>
    </row>
    <row r="1087" spans="2:147" s="243" customFormat="1" ht="11.25" hidden="1" customHeight="1">
      <c r="B1087" s="343"/>
      <c r="C1087" s="240"/>
      <c r="D1087" s="240"/>
      <c r="E1087" s="240"/>
      <c r="F1087" s="240"/>
      <c r="G1087" s="240"/>
      <c r="H1087" s="240"/>
      <c r="I1087" s="240"/>
      <c r="J1087" s="240"/>
      <c r="K1087" s="240"/>
      <c r="L1087" s="240"/>
      <c r="M1087" s="240"/>
      <c r="N1087" s="240"/>
      <c r="O1087" s="240"/>
      <c r="P1087" s="240"/>
      <c r="Q1087" s="240"/>
      <c r="R1087" s="240"/>
      <c r="S1087" s="240"/>
      <c r="T1087" s="240"/>
      <c r="U1087" s="240"/>
      <c r="V1087" s="240"/>
      <c r="W1087" s="240"/>
      <c r="X1087" s="240"/>
      <c r="Y1087" s="240"/>
      <c r="Z1087" s="240"/>
      <c r="AA1087" s="240"/>
      <c r="AB1087" s="240"/>
      <c r="AC1087" s="240"/>
      <c r="AD1087" s="240"/>
      <c r="AE1087" s="240"/>
      <c r="AF1087" s="240"/>
      <c r="AG1087" s="240"/>
      <c r="AH1087" s="240"/>
      <c r="AI1087" s="240"/>
      <c r="AJ1087" s="240"/>
      <c r="AK1087" s="240"/>
      <c r="AL1087" s="240"/>
      <c r="AM1087" s="240"/>
      <c r="AN1087" s="240"/>
      <c r="AO1087" s="240"/>
      <c r="AP1087" s="240"/>
      <c r="AQ1087" s="240"/>
      <c r="AR1087" s="240"/>
      <c r="AS1087" s="240"/>
      <c r="AT1087" s="240"/>
      <c r="AU1087" s="240"/>
      <c r="AV1087" s="240"/>
      <c r="AW1087" s="240"/>
      <c r="AX1087" s="240"/>
      <c r="AY1087" s="240"/>
      <c r="AZ1087" s="240"/>
      <c r="BA1087" s="240"/>
      <c r="BB1087" s="240"/>
      <c r="BC1087" s="240"/>
      <c r="BD1087" s="240"/>
      <c r="BE1087" s="240"/>
      <c r="BF1087" s="240"/>
      <c r="BG1087" s="240"/>
      <c r="BH1087" s="240"/>
      <c r="BI1087" s="240"/>
      <c r="BJ1087" s="240"/>
      <c r="BK1087" s="240"/>
      <c r="BL1087" s="240"/>
      <c r="BM1087" s="240"/>
      <c r="BN1087" s="240"/>
      <c r="BO1087" s="240"/>
      <c r="BP1087" s="240"/>
      <c r="BQ1087" s="240"/>
      <c r="BR1087" s="240"/>
      <c r="BS1087" s="240"/>
      <c r="BT1087" s="240"/>
      <c r="BU1087" s="240"/>
      <c r="BV1087" s="240"/>
      <c r="BW1087" s="240"/>
      <c r="BX1087" s="240"/>
      <c r="BY1087" s="240"/>
      <c r="BZ1087" s="240"/>
      <c r="CA1087" s="240"/>
      <c r="CB1087" s="240"/>
      <c r="CC1087" s="240"/>
      <c r="CD1087" s="240"/>
      <c r="CE1087" s="240"/>
      <c r="CF1087" s="240"/>
      <c r="CG1087" s="240"/>
      <c r="CH1087" s="240"/>
      <c r="CI1087" s="240"/>
      <c r="CJ1087" s="240"/>
      <c r="CK1087" s="240"/>
      <c r="CL1087" s="240"/>
      <c r="CM1087" s="240"/>
      <c r="CN1087" s="240"/>
      <c r="CO1087" s="240"/>
      <c r="CP1087" s="240"/>
      <c r="CQ1087" s="240"/>
      <c r="CR1087" s="240"/>
      <c r="CS1087" s="240"/>
      <c r="CT1087" s="240"/>
      <c r="CU1087" s="240"/>
      <c r="CV1087" s="240"/>
      <c r="CW1087" s="240"/>
      <c r="CX1087" s="240"/>
      <c r="CY1087" s="240"/>
      <c r="CZ1087" s="241"/>
      <c r="DA1087" s="241"/>
      <c r="DB1087" s="241"/>
      <c r="DC1087" s="241"/>
      <c r="DD1087" s="241"/>
      <c r="DE1087" s="241"/>
      <c r="DF1087" s="241"/>
      <c r="DG1087" s="241"/>
      <c r="DH1087" s="241"/>
      <c r="DI1087" s="241"/>
      <c r="DJ1087" s="241"/>
      <c r="DK1087" s="241"/>
      <c r="DL1087" s="241"/>
      <c r="DM1087" s="241"/>
      <c r="DN1087" s="241"/>
      <c r="DO1087" s="241"/>
      <c r="DP1087" s="241"/>
      <c r="DQ1087" s="241"/>
      <c r="DR1087" s="241"/>
      <c r="DS1087" s="241"/>
      <c r="DT1087" s="241"/>
      <c r="DU1087" s="241"/>
      <c r="DV1087" s="241"/>
      <c r="DW1087" s="241"/>
      <c r="DX1087" s="241"/>
      <c r="DY1087" s="241"/>
      <c r="DZ1087" s="241"/>
      <c r="EA1087" s="241"/>
      <c r="EB1087" s="241"/>
      <c r="EC1087" s="241"/>
      <c r="ED1087" s="241"/>
      <c r="EE1087" s="241"/>
      <c r="EF1087" s="241"/>
      <c r="EG1087" s="241"/>
      <c r="EH1087" s="241"/>
      <c r="EI1087" s="241"/>
      <c r="EJ1087" s="241"/>
      <c r="EK1087" s="241"/>
      <c r="EL1087" s="345"/>
      <c r="EM1087" s="250"/>
      <c r="EN1087" s="245"/>
      <c r="EO1087" s="245"/>
      <c r="EP1087" s="245"/>
      <c r="EQ1087" s="351"/>
    </row>
    <row r="1088" spans="2:147" s="243" customFormat="1" ht="11.25" hidden="1" customHeight="1">
      <c r="B1088" s="350"/>
      <c r="C1088" s="247"/>
      <c r="D1088" s="247"/>
      <c r="E1088" s="247"/>
      <c r="F1088" s="247"/>
      <c r="G1088" s="247"/>
      <c r="H1088" s="247"/>
      <c r="I1088" s="247"/>
      <c r="J1088" s="247"/>
      <c r="K1088" s="247"/>
      <c r="L1088" s="247"/>
      <c r="M1088" s="247"/>
      <c r="N1088" s="247"/>
      <c r="O1088" s="247"/>
      <c r="P1088" s="247"/>
      <c r="Q1088" s="247"/>
      <c r="R1088" s="247"/>
      <c r="S1088" s="247"/>
      <c r="T1088" s="247"/>
      <c r="U1088" s="247"/>
      <c r="V1088" s="247"/>
      <c r="W1088" s="247"/>
      <c r="X1088" s="247"/>
      <c r="Y1088" s="247"/>
      <c r="Z1088" s="247"/>
      <c r="AA1088" s="247"/>
      <c r="AB1088" s="247"/>
      <c r="AC1088" s="247"/>
      <c r="AD1088" s="247"/>
      <c r="AE1088" s="247"/>
      <c r="AF1088" s="247"/>
      <c r="AG1088" s="247"/>
      <c r="AH1088" s="247"/>
      <c r="AI1088" s="247"/>
      <c r="AJ1088" s="247"/>
      <c r="AK1088" s="247"/>
      <c r="AL1088" s="247"/>
      <c r="AM1088" s="247"/>
      <c r="AN1088" s="247"/>
      <c r="AO1088" s="247"/>
      <c r="AP1088" s="247"/>
      <c r="AQ1088" s="247"/>
      <c r="AR1088" s="247"/>
      <c r="AS1088" s="247"/>
      <c r="AT1088" s="247"/>
      <c r="AU1088" s="247"/>
      <c r="AV1088" s="247"/>
      <c r="AW1088" s="247"/>
      <c r="AX1088" s="247"/>
      <c r="AY1088" s="247"/>
      <c r="AZ1088" s="247"/>
      <c r="BA1088" s="247"/>
      <c r="BB1088" s="247"/>
      <c r="BC1088" s="247"/>
      <c r="BD1088" s="247"/>
      <c r="BE1088" s="247"/>
      <c r="BF1088" s="247"/>
      <c r="BG1088" s="247"/>
      <c r="BH1088" s="247"/>
      <c r="BI1088" s="247"/>
      <c r="BJ1088" s="247"/>
      <c r="BK1088" s="247"/>
      <c r="BL1088" s="247"/>
      <c r="BM1088" s="247"/>
      <c r="BN1088" s="247"/>
      <c r="BO1088" s="247"/>
      <c r="BP1088" s="247"/>
      <c r="BQ1088" s="247"/>
      <c r="BR1088" s="247"/>
      <c r="BS1088" s="247"/>
      <c r="BT1088" s="247"/>
      <c r="BU1088" s="247"/>
      <c r="BV1088" s="247"/>
      <c r="BW1088" s="247"/>
      <c r="BX1088" s="247"/>
      <c r="BY1088" s="247"/>
      <c r="BZ1088" s="247"/>
      <c r="CA1088" s="247"/>
      <c r="CB1088" s="247"/>
      <c r="CC1088" s="247"/>
      <c r="CD1088" s="247"/>
      <c r="CE1088" s="247"/>
      <c r="CF1088" s="247"/>
      <c r="CG1088" s="247"/>
      <c r="CH1088" s="247"/>
      <c r="CI1088" s="247"/>
      <c r="CJ1088" s="247"/>
      <c r="CK1088" s="247"/>
      <c r="CL1088" s="247"/>
      <c r="CM1088" s="247"/>
      <c r="CN1088" s="247"/>
      <c r="CO1088" s="247"/>
      <c r="CP1088" s="247"/>
      <c r="CQ1088" s="247"/>
      <c r="CR1088" s="247"/>
      <c r="CS1088" s="247"/>
      <c r="CT1088" s="247"/>
      <c r="CU1088" s="247"/>
      <c r="CV1088" s="247"/>
      <c r="CW1088" s="247"/>
      <c r="CX1088" s="247"/>
      <c r="CY1088" s="247"/>
      <c r="CZ1088" s="248"/>
      <c r="DA1088" s="248"/>
      <c r="DB1088" s="248"/>
      <c r="DC1088" s="248"/>
      <c r="DD1088" s="248"/>
      <c r="DE1088" s="248"/>
      <c r="DF1088" s="248"/>
      <c r="DG1088" s="248"/>
      <c r="DH1088" s="248"/>
      <c r="DI1088" s="248"/>
      <c r="DJ1088" s="248"/>
      <c r="DK1088" s="248"/>
      <c r="DL1088" s="248"/>
      <c r="DM1088" s="248"/>
      <c r="DN1088" s="248"/>
      <c r="DO1088" s="248"/>
      <c r="DP1088" s="248"/>
      <c r="DQ1088" s="248"/>
      <c r="DR1088" s="248"/>
      <c r="DS1088" s="248"/>
      <c r="DT1088" s="248"/>
      <c r="DU1088" s="248"/>
      <c r="DV1088" s="248"/>
      <c r="DW1088" s="248"/>
      <c r="DX1088" s="248"/>
      <c r="DY1088" s="248"/>
      <c r="DZ1088" s="248"/>
      <c r="EA1088" s="248"/>
      <c r="EB1088" s="248"/>
      <c r="EC1088" s="248"/>
      <c r="ED1088" s="248"/>
      <c r="EE1088" s="248"/>
      <c r="EF1088" s="248"/>
      <c r="EG1088" s="248"/>
      <c r="EH1088" s="248"/>
      <c r="EI1088" s="248"/>
      <c r="EJ1088" s="248"/>
      <c r="EK1088" s="248"/>
      <c r="EL1088" s="357"/>
      <c r="EM1088" s="264"/>
      <c r="EN1088" s="249"/>
      <c r="EO1088" s="249"/>
      <c r="EP1088" s="249"/>
      <c r="EQ1088" s="352"/>
    </row>
    <row r="1089" spans="1:149" s="243" customFormat="1" ht="11.25" hidden="1" customHeight="1">
      <c r="B1089" s="355"/>
      <c r="C1089" s="265"/>
      <c r="D1089" s="265"/>
      <c r="E1089" s="265"/>
      <c r="F1089" s="265"/>
      <c r="G1089" s="265"/>
      <c r="H1089" s="265"/>
      <c r="I1089" s="265"/>
      <c r="J1089" s="265"/>
      <c r="K1089" s="265"/>
      <c r="L1089" s="265"/>
      <c r="M1089" s="265"/>
      <c r="N1089" s="265"/>
      <c r="O1089" s="265"/>
      <c r="P1089" s="265"/>
      <c r="Q1089" s="265"/>
      <c r="R1089" s="265"/>
      <c r="S1089" s="265"/>
      <c r="T1089" s="265"/>
      <c r="U1089" s="265"/>
      <c r="V1089" s="265"/>
      <c r="W1089" s="265"/>
      <c r="X1089" s="265"/>
      <c r="Y1089" s="265"/>
      <c r="Z1089" s="265"/>
      <c r="AA1089" s="265"/>
      <c r="AB1089" s="265"/>
      <c r="AC1089" s="265"/>
      <c r="AD1089" s="265"/>
      <c r="AE1089" s="265"/>
      <c r="AF1089" s="265"/>
      <c r="AG1089" s="265"/>
      <c r="AH1089" s="265"/>
      <c r="AI1089" s="265"/>
      <c r="AJ1089" s="265"/>
      <c r="AK1089" s="265"/>
      <c r="AL1089" s="265"/>
      <c r="AM1089" s="265"/>
      <c r="AN1089" s="265"/>
      <c r="AO1089" s="265"/>
      <c r="AP1089" s="265"/>
      <c r="AQ1089" s="265"/>
      <c r="AR1089" s="265"/>
      <c r="AS1089" s="265"/>
      <c r="AT1089" s="265"/>
      <c r="AU1089" s="265"/>
      <c r="AV1089" s="265"/>
      <c r="AW1089" s="265"/>
      <c r="AX1089" s="265"/>
      <c r="AY1089" s="265"/>
      <c r="AZ1089" s="265"/>
      <c r="BA1089" s="265"/>
      <c r="BB1089" s="265"/>
      <c r="BC1089" s="265"/>
      <c r="BD1089" s="265"/>
      <c r="BE1089" s="265"/>
      <c r="BF1089" s="265"/>
      <c r="BG1089" s="265"/>
      <c r="BH1089" s="265"/>
      <c r="BI1089" s="265"/>
      <c r="BJ1089" s="265"/>
      <c r="BK1089" s="265"/>
      <c r="BL1089" s="265"/>
      <c r="BM1089" s="265"/>
      <c r="BN1089" s="265"/>
      <c r="BO1089" s="265"/>
      <c r="BP1089" s="265"/>
      <c r="BQ1089" s="265"/>
      <c r="BR1089" s="265"/>
      <c r="BS1089" s="265"/>
      <c r="BT1089" s="265"/>
      <c r="BU1089" s="265"/>
      <c r="BV1089" s="265"/>
      <c r="BW1089" s="265"/>
      <c r="BX1089" s="265"/>
      <c r="BY1089" s="265"/>
      <c r="BZ1089" s="265"/>
      <c r="CA1089" s="265"/>
      <c r="CB1089" s="265"/>
      <c r="CC1089" s="265"/>
      <c r="CD1089" s="265"/>
      <c r="CE1089" s="265"/>
      <c r="CF1089" s="265"/>
      <c r="CG1089" s="265"/>
      <c r="CH1089" s="265"/>
      <c r="CI1089" s="265"/>
      <c r="CJ1089" s="265"/>
      <c r="CK1089" s="265"/>
      <c r="CL1089" s="265"/>
      <c r="CM1089" s="265"/>
      <c r="CN1089" s="265"/>
      <c r="CO1089" s="265"/>
      <c r="CP1089" s="265"/>
      <c r="CQ1089" s="265"/>
      <c r="CR1089" s="265"/>
      <c r="CS1089" s="265"/>
      <c r="CT1089" s="265"/>
      <c r="CU1089" s="265"/>
      <c r="CV1089" s="265"/>
      <c r="CW1089" s="265"/>
      <c r="CX1089" s="265"/>
      <c r="CY1089" s="265"/>
      <c r="CZ1089" s="314"/>
      <c r="DA1089" s="314"/>
      <c r="DB1089" s="314"/>
      <c r="DC1089" s="314"/>
      <c r="DD1089" s="314"/>
      <c r="DE1089" s="314"/>
      <c r="DF1089" s="314"/>
      <c r="DG1089" s="314"/>
      <c r="DH1089" s="314"/>
      <c r="DI1089" s="314"/>
      <c r="DJ1089" s="314"/>
      <c r="DK1089" s="314"/>
      <c r="DL1089" s="314"/>
      <c r="DM1089" s="314"/>
      <c r="DN1089" s="314"/>
      <c r="DO1089" s="314"/>
      <c r="DP1089" s="314"/>
      <c r="DQ1089" s="314"/>
      <c r="DR1089" s="314"/>
      <c r="DS1089" s="314"/>
      <c r="DT1089" s="314"/>
      <c r="DU1089" s="314"/>
      <c r="DV1089" s="314"/>
      <c r="DW1089" s="314"/>
      <c r="DX1089" s="314"/>
      <c r="DY1089" s="314"/>
      <c r="DZ1089" s="314"/>
      <c r="EA1089" s="314"/>
      <c r="EB1089" s="314"/>
      <c r="EC1089" s="314"/>
      <c r="ED1089" s="314"/>
      <c r="EE1089" s="314"/>
      <c r="EF1089" s="314"/>
      <c r="EG1089" s="314"/>
      <c r="EH1089" s="314"/>
      <c r="EI1089" s="314"/>
      <c r="EJ1089" s="314"/>
      <c r="EK1089" s="314"/>
      <c r="EL1089" s="356"/>
      <c r="EM1089" s="269"/>
      <c r="EN1089" s="269"/>
      <c r="EO1089" s="269"/>
      <c r="EP1089" s="269"/>
      <c r="EQ1089" s="358"/>
    </row>
    <row r="1090" spans="1:149" s="243" customFormat="1" ht="11.25" hidden="1" customHeight="1">
      <c r="A1090" s="243">
        <v>25</v>
      </c>
      <c r="B1090" s="1782">
        <f>A1090</f>
        <v>25</v>
      </c>
      <c r="C1090" s="1781"/>
      <c r="D1090" s="1781"/>
      <c r="E1090" s="344" t="s">
        <v>898</v>
      </c>
      <c r="F1090" s="240"/>
      <c r="G1090" s="240"/>
      <c r="H1090" s="240"/>
      <c r="I1090" s="240"/>
      <c r="J1090" s="240"/>
      <c r="K1090" s="240"/>
      <c r="L1090" s="240"/>
      <c r="M1090" s="240"/>
      <c r="N1090" s="240"/>
      <c r="O1090" s="240"/>
      <c r="P1090" s="240"/>
      <c r="Q1090" s="240"/>
      <c r="R1090" s="240"/>
      <c r="S1090" s="240"/>
      <c r="T1090" s="240"/>
      <c r="U1090" s="240"/>
      <c r="V1090" s="240"/>
      <c r="W1090" s="240"/>
      <c r="X1090" s="240"/>
      <c r="Y1090" s="240"/>
      <c r="Z1090" s="240"/>
      <c r="AA1090" s="240"/>
      <c r="AB1090" s="240"/>
      <c r="AC1090" s="240"/>
      <c r="AD1090" s="240"/>
      <c r="AE1090" s="240"/>
      <c r="AF1090" s="240"/>
      <c r="AG1090" s="240"/>
      <c r="AH1090" s="240"/>
      <c r="AI1090" s="240"/>
      <c r="AJ1090" s="240"/>
      <c r="AK1090" s="240"/>
      <c r="AL1090" s="240"/>
      <c r="AM1090" s="240"/>
      <c r="AN1090" s="240"/>
      <c r="AO1090" s="240"/>
      <c r="AP1090" s="240"/>
      <c r="AQ1090" s="240"/>
      <c r="AR1090" s="240"/>
      <c r="AS1090" s="240"/>
      <c r="AT1090" s="240"/>
      <c r="AU1090" s="240"/>
      <c r="AV1090" s="240"/>
      <c r="AW1090" s="240"/>
      <c r="AX1090" s="240"/>
      <c r="AY1090" s="240"/>
      <c r="AZ1090" s="240"/>
      <c r="BA1090" s="240"/>
      <c r="BB1090" s="240"/>
      <c r="BC1090" s="240"/>
      <c r="BD1090" s="240"/>
      <c r="BE1090" s="240"/>
      <c r="BF1090" s="240"/>
      <c r="BG1090" s="240"/>
      <c r="BH1090" s="240"/>
      <c r="BI1090" s="240"/>
      <c r="BJ1090" s="240"/>
      <c r="BK1090" s="240"/>
      <c r="BL1090" s="240"/>
      <c r="BM1090" s="240"/>
      <c r="BN1090" s="240"/>
      <c r="BO1090" s="240"/>
      <c r="BP1090" s="240"/>
      <c r="BQ1090" s="240"/>
      <c r="BR1090" s="240"/>
      <c r="BS1090" s="240"/>
      <c r="BT1090" s="240"/>
      <c r="BU1090" s="240"/>
      <c r="BV1090" s="240"/>
      <c r="BW1090" s="240"/>
      <c r="BX1090" s="240"/>
      <c r="BY1090" s="240"/>
      <c r="BZ1090" s="240"/>
      <c r="CA1090" s="240"/>
      <c r="CB1090" s="240"/>
      <c r="CC1090" s="240"/>
      <c r="CD1090" s="240"/>
      <c r="CE1090" s="240"/>
      <c r="CF1090" s="240"/>
      <c r="CG1090" s="240"/>
      <c r="CH1090" s="240"/>
      <c r="CI1090" s="240"/>
      <c r="CJ1090" s="240"/>
      <c r="CK1090" s="240"/>
      <c r="CL1090" s="240"/>
      <c r="CM1090" s="240"/>
      <c r="CN1090" s="240"/>
      <c r="CO1090" s="240"/>
      <c r="CP1090" s="240"/>
      <c r="CQ1090" s="240"/>
      <c r="CR1090" s="240"/>
      <c r="CS1090" s="240"/>
      <c r="CT1090" s="240"/>
      <c r="CU1090" s="240"/>
      <c r="CV1090" s="240"/>
      <c r="CW1090" s="240"/>
      <c r="CX1090" s="240"/>
      <c r="CY1090" s="240"/>
      <c r="CZ1090" s="241"/>
      <c r="DA1090" s="241"/>
      <c r="DB1090" s="241"/>
      <c r="DC1090" s="241"/>
      <c r="DD1090" s="241"/>
      <c r="DE1090" s="241"/>
      <c r="DF1090" s="241"/>
      <c r="DG1090" s="241"/>
      <c r="DH1090" s="241"/>
      <c r="DI1090" s="241"/>
      <c r="DJ1090" s="241"/>
      <c r="DK1090" s="241"/>
      <c r="DL1090" s="241"/>
      <c r="DM1090" s="241"/>
      <c r="DN1090" s="241"/>
      <c r="DO1090" s="241"/>
      <c r="DP1090" s="241"/>
      <c r="DQ1090" s="241"/>
      <c r="DR1090" s="241"/>
      <c r="DS1090" s="241"/>
      <c r="DT1090" s="241"/>
      <c r="DU1090" s="241"/>
      <c r="DV1090" s="241"/>
      <c r="DW1090" s="241"/>
      <c r="DX1090" s="241"/>
      <c r="DY1090" s="241"/>
      <c r="DZ1090" s="241"/>
      <c r="EA1090" s="241"/>
      <c r="EB1090" s="241"/>
      <c r="EC1090" s="241"/>
      <c r="ED1090" s="241"/>
      <c r="EE1090" s="241"/>
      <c r="EF1090" s="241"/>
      <c r="EG1090" s="241"/>
      <c r="EH1090" s="241"/>
      <c r="EI1090" s="241"/>
      <c r="EJ1090" s="241"/>
      <c r="EK1090" s="241"/>
      <c r="EL1090" s="345"/>
      <c r="EM1090" s="242" t="e">
        <f>EM1136</f>
        <v>#REF!</v>
      </c>
      <c r="EN1090" s="242" t="e">
        <f>EN1136</f>
        <v>#REF!</v>
      </c>
      <c r="EO1090" s="242" t="e">
        <f>EO1136</f>
        <v>#REF!</v>
      </c>
      <c r="EP1090" s="242" t="e">
        <f>EP1136</f>
        <v>#REF!</v>
      </c>
      <c r="EQ1090" s="312" t="s">
        <v>906</v>
      </c>
      <c r="ES1090" s="800">
        <f>A1090</f>
        <v>25</v>
      </c>
    </row>
    <row r="1091" spans="1:149" s="243" customFormat="1" ht="11.25" hidden="1" customHeight="1">
      <c r="B1091" s="343"/>
      <c r="C1091" s="240"/>
      <c r="D1091" s="240"/>
      <c r="E1091" s="240" t="s">
        <v>674</v>
      </c>
      <c r="F1091" s="240"/>
      <c r="G1091" s="240"/>
      <c r="H1091" s="240" t="s">
        <v>622</v>
      </c>
      <c r="I1091" s="240"/>
      <c r="J1091" s="240"/>
      <c r="K1091" s="240" t="s">
        <v>842</v>
      </c>
      <c r="L1091" s="240"/>
      <c r="M1091" s="240"/>
      <c r="N1091" s="240" t="s">
        <v>132</v>
      </c>
      <c r="O1091" s="240"/>
      <c r="P1091" s="240" t="s">
        <v>691</v>
      </c>
      <c r="Q1091" s="240"/>
      <c r="R1091" s="240"/>
      <c r="S1091" s="240"/>
      <c r="T1091" s="240"/>
      <c r="U1091" s="240"/>
      <c r="V1091" s="240"/>
      <c r="W1091" s="240"/>
      <c r="X1091" s="240"/>
      <c r="Y1091" s="240"/>
      <c r="Z1091" s="240"/>
      <c r="AA1091" s="240"/>
      <c r="AB1091" s="240"/>
      <c r="AC1091" s="240"/>
      <c r="AD1091" s="240"/>
      <c r="AE1091" s="240"/>
      <c r="AF1091" s="240"/>
      <c r="AG1091" s="240"/>
      <c r="AH1091" s="240"/>
      <c r="AI1091" s="240" t="s">
        <v>772</v>
      </c>
      <c r="AJ1091" s="240"/>
      <c r="AK1091" s="240"/>
      <c r="AL1091" s="240"/>
      <c r="AM1091" s="240"/>
      <c r="AN1091" s="240"/>
      <c r="AO1091" s="240"/>
      <c r="AP1091" s="240"/>
      <c r="AQ1091" s="240"/>
      <c r="AR1091" s="240"/>
      <c r="AS1091" s="240"/>
      <c r="AT1091" s="240"/>
      <c r="AU1091" s="240"/>
      <c r="AV1091" s="240"/>
      <c r="AW1091" s="240"/>
      <c r="AX1091" s="240"/>
      <c r="AY1091" s="240"/>
      <c r="AZ1091" s="240"/>
      <c r="BA1091" s="240"/>
      <c r="BB1091" s="240"/>
      <c r="BC1091" s="240"/>
      <c r="BD1091" s="240"/>
      <c r="BE1091" s="240"/>
      <c r="BF1091" s="240"/>
      <c r="BG1091" s="240"/>
      <c r="BH1091" s="240"/>
      <c r="BI1091" s="240"/>
      <c r="BJ1091" s="240"/>
      <c r="BK1091" s="240"/>
      <c r="BL1091" s="240"/>
      <c r="BM1091" s="240"/>
      <c r="BN1091" s="240"/>
      <c r="BO1091" s="240"/>
      <c r="BP1091" s="240"/>
      <c r="BQ1091" s="240"/>
      <c r="BR1091" s="240"/>
      <c r="BS1091" s="240"/>
      <c r="BT1091" s="240"/>
      <c r="BU1091" s="240"/>
      <c r="BV1091" s="240"/>
      <c r="BW1091" s="240"/>
      <c r="BX1091" s="240"/>
      <c r="BY1091" s="240"/>
      <c r="BZ1091" s="240"/>
      <c r="CA1091" s="240"/>
      <c r="CB1091" s="240"/>
      <c r="CC1091" s="240"/>
      <c r="CD1091" s="240"/>
      <c r="CE1091" s="240"/>
      <c r="CF1091" s="240"/>
      <c r="CG1091" s="240"/>
      <c r="CH1091" s="240"/>
      <c r="CI1091" s="240"/>
      <c r="CJ1091" s="240"/>
      <c r="CK1091" s="240"/>
      <c r="CL1091" s="240"/>
      <c r="CM1091" s="240"/>
      <c r="CN1091" s="240"/>
      <c r="CO1091" s="240"/>
      <c r="CP1091" s="240"/>
      <c r="CQ1091" s="240"/>
      <c r="CR1091" s="240"/>
      <c r="CS1091" s="240"/>
      <c r="CT1091" s="240"/>
      <c r="CU1091" s="240"/>
      <c r="CV1091" s="240"/>
      <c r="CW1091" s="240"/>
      <c r="CX1091" s="240"/>
      <c r="CY1091" s="240"/>
      <c r="CZ1091" s="241"/>
      <c r="DA1091" s="241"/>
      <c r="DB1091" s="241"/>
      <c r="DC1091" s="241"/>
      <c r="DD1091" s="241"/>
      <c r="DE1091" s="241"/>
      <c r="DF1091" s="241"/>
      <c r="DG1091" s="241"/>
      <c r="DH1091" s="241"/>
      <c r="DI1091" s="241"/>
      <c r="DJ1091" s="241"/>
      <c r="DK1091" s="241"/>
      <c r="DL1091" s="241"/>
      <c r="DM1091" s="241"/>
      <c r="DN1091" s="241"/>
      <c r="DO1091" s="241"/>
      <c r="DP1091" s="241"/>
      <c r="DQ1091" s="241"/>
      <c r="DR1091" s="241"/>
      <c r="DS1091" s="241"/>
      <c r="DT1091" s="241"/>
      <c r="DU1091" s="241"/>
      <c r="DV1091" s="241"/>
      <c r="DW1091" s="241"/>
      <c r="DX1091" s="241"/>
      <c r="DY1091" s="241"/>
      <c r="DZ1091" s="241"/>
      <c r="EA1091" s="241"/>
      <c r="EB1091" s="241"/>
      <c r="EC1091" s="241"/>
      <c r="ED1091" s="241"/>
      <c r="EE1091" s="241"/>
      <c r="EF1091" s="241"/>
      <c r="EG1091" s="241"/>
      <c r="EH1091" s="241"/>
      <c r="EI1091" s="241"/>
      <c r="EJ1091" s="241"/>
      <c r="EK1091" s="241"/>
      <c r="EL1091" s="345"/>
      <c r="EM1091" s="245"/>
      <c r="EN1091" s="245"/>
      <c r="EO1091" s="245"/>
      <c r="EP1091" s="245"/>
      <c r="EQ1091" s="351"/>
    </row>
    <row r="1092" spans="1:149" s="243" customFormat="1" ht="11.25" hidden="1" customHeight="1">
      <c r="B1092" s="343"/>
      <c r="C1092" s="240"/>
      <c r="D1092" s="240"/>
      <c r="E1092" s="240"/>
      <c r="F1092" s="240"/>
      <c r="G1092" s="240"/>
      <c r="H1092" s="240" t="s">
        <v>843</v>
      </c>
      <c r="I1092" s="240"/>
      <c r="J1092" s="240"/>
      <c r="K1092" s="240" t="s">
        <v>134</v>
      </c>
      <c r="L1092" s="240"/>
      <c r="M1092" s="240" t="str">
        <f>TEXT(0.7,"#,##0.#######")</f>
        <v>0.7</v>
      </c>
      <c r="N1092" s="240"/>
      <c r="O1092" s="240"/>
      <c r="P1092" s="240"/>
      <c r="Q1092" s="240"/>
      <c r="R1092" s="240"/>
      <c r="S1092" s="240"/>
      <c r="T1092" s="240"/>
      <c r="U1092" s="240" t="s">
        <v>774</v>
      </c>
      <c r="V1092" s="240"/>
      <c r="W1092" s="240" t="s">
        <v>134</v>
      </c>
      <c r="X1092" s="240"/>
      <c r="Y1092" s="240" t="str">
        <f>TEXT(1,"#,##0.#######")</f>
        <v>1.</v>
      </c>
      <c r="Z1092" s="240"/>
      <c r="AA1092" s="240" t="s">
        <v>139</v>
      </c>
      <c r="AB1092" s="240"/>
      <c r="AC1092" s="240" t="str">
        <f>TEXT(1.5,"#,##0.#######")</f>
        <v>1.5</v>
      </c>
      <c r="AD1092" s="240"/>
      <c r="AE1092" s="240"/>
      <c r="AF1092" s="240"/>
      <c r="AG1092" s="240" t="s">
        <v>134</v>
      </c>
      <c r="AH1092" s="240"/>
      <c r="AI1092" s="240" t="str">
        <f>TEXT(ROUND(Y1092/AC1092,2),"#,##0.#######")</f>
        <v>0.67</v>
      </c>
      <c r="AJ1092" s="240"/>
      <c r="AK1092" s="240"/>
      <c r="AL1092" s="240"/>
      <c r="AM1092" s="240"/>
      <c r="AN1092" s="240"/>
      <c r="AO1092" s="240"/>
      <c r="AP1092" s="240"/>
      <c r="AQ1092" s="240"/>
      <c r="AR1092" s="240"/>
      <c r="AS1092" s="240"/>
      <c r="AT1092" s="240" t="s">
        <v>775</v>
      </c>
      <c r="AU1092" s="240"/>
      <c r="AV1092" s="240" t="s">
        <v>134</v>
      </c>
      <c r="AW1092" s="240"/>
      <c r="AX1092" s="240" t="str">
        <f>TEXT(0.55,"#,##0.#######")</f>
        <v>0.55</v>
      </c>
      <c r="AY1092" s="240"/>
      <c r="AZ1092" s="240"/>
      <c r="BA1092" s="240"/>
      <c r="BB1092" s="240"/>
      <c r="BC1092" s="240"/>
      <c r="BD1092" s="240"/>
      <c r="BE1092" s="240"/>
      <c r="BF1092" s="240"/>
      <c r="BG1092" s="240"/>
      <c r="BH1092" s="240"/>
      <c r="BI1092" s="240"/>
      <c r="BJ1092" s="240"/>
      <c r="BK1092" s="240"/>
      <c r="BL1092" s="240"/>
      <c r="BM1092" s="240"/>
      <c r="BN1092" s="240"/>
      <c r="BO1092" s="240"/>
      <c r="BP1092" s="240"/>
      <c r="BQ1092" s="240"/>
      <c r="BR1092" s="240"/>
      <c r="BS1092" s="240"/>
      <c r="BT1092" s="240"/>
      <c r="BU1092" s="240"/>
      <c r="BV1092" s="240"/>
      <c r="BW1092" s="240"/>
      <c r="BX1092" s="240"/>
      <c r="BY1092" s="240"/>
      <c r="BZ1092" s="240"/>
      <c r="CA1092" s="240"/>
      <c r="CB1092" s="240"/>
      <c r="CC1092" s="240"/>
      <c r="CD1092" s="240"/>
      <c r="CE1092" s="240"/>
      <c r="CF1092" s="240"/>
      <c r="CG1092" s="240"/>
      <c r="CH1092" s="240"/>
      <c r="CI1092" s="240"/>
      <c r="CJ1092" s="240"/>
      <c r="CK1092" s="240"/>
      <c r="CL1092" s="240"/>
      <c r="CM1092" s="240"/>
      <c r="CN1092" s="240"/>
      <c r="CO1092" s="240"/>
      <c r="CP1092" s="240"/>
      <c r="CQ1092" s="240"/>
      <c r="CR1092" s="240"/>
      <c r="CS1092" s="240"/>
      <c r="CT1092" s="240"/>
      <c r="CU1092" s="240"/>
      <c r="CV1092" s="240"/>
      <c r="CW1092" s="240"/>
      <c r="CX1092" s="240"/>
      <c r="CY1092" s="240"/>
      <c r="CZ1092" s="241"/>
      <c r="DA1092" s="241"/>
      <c r="DB1092" s="241"/>
      <c r="DC1092" s="241"/>
      <c r="DD1092" s="241"/>
      <c r="DE1092" s="241"/>
      <c r="DF1092" s="241"/>
      <c r="DG1092" s="241"/>
      <c r="DH1092" s="241"/>
      <c r="DI1092" s="241"/>
      <c r="DJ1092" s="241"/>
      <c r="DK1092" s="241"/>
      <c r="DL1092" s="241"/>
      <c r="DM1092" s="241"/>
      <c r="DN1092" s="241"/>
      <c r="DO1092" s="241"/>
      <c r="DP1092" s="241"/>
      <c r="DQ1092" s="241"/>
      <c r="DR1092" s="241"/>
      <c r="DS1092" s="241"/>
      <c r="DT1092" s="241"/>
      <c r="DU1092" s="241"/>
      <c r="DV1092" s="241"/>
      <c r="DW1092" s="241"/>
      <c r="DX1092" s="241"/>
      <c r="DY1092" s="241"/>
      <c r="DZ1092" s="241"/>
      <c r="EA1092" s="241"/>
      <c r="EB1092" s="241"/>
      <c r="EC1092" s="241"/>
      <c r="ED1092" s="241"/>
      <c r="EE1092" s="241"/>
      <c r="EF1092" s="241"/>
      <c r="EG1092" s="241"/>
      <c r="EH1092" s="241"/>
      <c r="EI1092" s="241"/>
      <c r="EJ1092" s="241"/>
      <c r="EK1092" s="241"/>
      <c r="EL1092" s="345"/>
      <c r="EM1092" s="245"/>
      <c r="EN1092" s="245"/>
      <c r="EO1092" s="245"/>
      <c r="EP1092" s="245"/>
      <c r="EQ1092" s="351"/>
    </row>
    <row r="1093" spans="1:149" s="243" customFormat="1" ht="11.25" hidden="1" customHeight="1">
      <c r="B1093" s="343"/>
      <c r="C1093" s="240"/>
      <c r="D1093" s="240"/>
      <c r="E1093" s="240"/>
      <c r="F1093" s="240"/>
      <c r="G1093" s="240"/>
      <c r="H1093" s="240"/>
      <c r="I1093" s="240"/>
      <c r="J1093" s="240"/>
      <c r="K1093" s="240"/>
      <c r="L1093" s="240"/>
      <c r="M1093" s="240"/>
      <c r="N1093" s="240"/>
      <c r="O1093" s="240"/>
      <c r="P1093" s="240"/>
      <c r="Q1093" s="240"/>
      <c r="R1093" s="240"/>
      <c r="S1093" s="240"/>
      <c r="T1093" s="240"/>
      <c r="U1093" s="240"/>
      <c r="V1093" s="240"/>
      <c r="W1093" s="240"/>
      <c r="X1093" s="240"/>
      <c r="Y1093" s="240"/>
      <c r="Z1093" s="240"/>
      <c r="AA1093" s="240"/>
      <c r="AB1093" s="240"/>
      <c r="AC1093" s="240"/>
      <c r="AD1093" s="240"/>
      <c r="AE1093" s="240"/>
      <c r="AF1093" s="240"/>
      <c r="AG1093" s="240"/>
      <c r="AH1093" s="240"/>
      <c r="AI1093" s="240"/>
      <c r="AJ1093" s="240"/>
      <c r="AK1093" s="240"/>
      <c r="AL1093" s="240"/>
      <c r="AM1093" s="240"/>
      <c r="AN1093" s="240"/>
      <c r="AO1093" s="240"/>
      <c r="AP1093" s="240"/>
      <c r="AQ1093" s="240"/>
      <c r="AR1093" s="240"/>
      <c r="AS1093" s="240"/>
      <c r="AT1093" s="240"/>
      <c r="AU1093" s="240"/>
      <c r="AV1093" s="240"/>
      <c r="AW1093" s="240"/>
      <c r="AX1093" s="240"/>
      <c r="AY1093" s="240"/>
      <c r="AZ1093" s="240"/>
      <c r="BA1093" s="240"/>
      <c r="BB1093" s="240"/>
      <c r="BC1093" s="240"/>
      <c r="BD1093" s="240"/>
      <c r="BE1093" s="240"/>
      <c r="BF1093" s="240"/>
      <c r="BG1093" s="240"/>
      <c r="BH1093" s="240"/>
      <c r="BI1093" s="240"/>
      <c r="BJ1093" s="240"/>
      <c r="BK1093" s="240"/>
      <c r="BL1093" s="240"/>
      <c r="BM1093" s="240"/>
      <c r="BN1093" s="240"/>
      <c r="BO1093" s="240"/>
      <c r="BP1093" s="240"/>
      <c r="BQ1093" s="240"/>
      <c r="BR1093" s="240"/>
      <c r="BS1093" s="240"/>
      <c r="BT1093" s="240"/>
      <c r="BU1093" s="240"/>
      <c r="BV1093" s="240"/>
      <c r="BW1093" s="240"/>
      <c r="BX1093" s="240"/>
      <c r="BY1093" s="240"/>
      <c r="BZ1093" s="240"/>
      <c r="CA1093" s="240"/>
      <c r="CB1093" s="240"/>
      <c r="CC1093" s="240"/>
      <c r="CD1093" s="240"/>
      <c r="CE1093" s="240"/>
      <c r="CF1093" s="240"/>
      <c r="CG1093" s="240"/>
      <c r="CH1093" s="240"/>
      <c r="CI1093" s="240"/>
      <c r="CJ1093" s="240"/>
      <c r="CK1093" s="240"/>
      <c r="CL1093" s="240"/>
      <c r="CM1093" s="240"/>
      <c r="CN1093" s="240"/>
      <c r="CO1093" s="240"/>
      <c r="CP1093" s="240"/>
      <c r="CQ1093" s="240"/>
      <c r="CR1093" s="240"/>
      <c r="CS1093" s="240"/>
      <c r="CT1093" s="240"/>
      <c r="CU1093" s="240"/>
      <c r="CV1093" s="240"/>
      <c r="CW1093" s="240"/>
      <c r="CX1093" s="240"/>
      <c r="CY1093" s="240"/>
      <c r="CZ1093" s="241"/>
      <c r="DA1093" s="241"/>
      <c r="DB1093" s="241"/>
      <c r="DC1093" s="241"/>
      <c r="DD1093" s="241"/>
      <c r="DE1093" s="241"/>
      <c r="DF1093" s="241"/>
      <c r="DG1093" s="241"/>
      <c r="DH1093" s="241"/>
      <c r="DI1093" s="241"/>
      <c r="DJ1093" s="241"/>
      <c r="DK1093" s="241"/>
      <c r="DL1093" s="241"/>
      <c r="DM1093" s="241"/>
      <c r="DN1093" s="241"/>
      <c r="DO1093" s="241"/>
      <c r="DP1093" s="241"/>
      <c r="DQ1093" s="241"/>
      <c r="DR1093" s="241"/>
      <c r="DS1093" s="241"/>
      <c r="DT1093" s="241"/>
      <c r="DU1093" s="241"/>
      <c r="DV1093" s="241"/>
      <c r="DW1093" s="241"/>
      <c r="DX1093" s="241"/>
      <c r="DY1093" s="241"/>
      <c r="DZ1093" s="241"/>
      <c r="EA1093" s="241"/>
      <c r="EB1093" s="241"/>
      <c r="EC1093" s="241"/>
      <c r="ED1093" s="241"/>
      <c r="EE1093" s="241"/>
      <c r="EF1093" s="241"/>
      <c r="EG1093" s="241"/>
      <c r="EH1093" s="241"/>
      <c r="EI1093" s="241"/>
      <c r="EJ1093" s="241"/>
      <c r="EK1093" s="241"/>
      <c r="EL1093" s="345"/>
      <c r="EM1093" s="245"/>
      <c r="EN1093" s="245"/>
      <c r="EO1093" s="245"/>
      <c r="EP1093" s="245"/>
      <c r="EQ1093" s="351"/>
    </row>
    <row r="1094" spans="1:149" s="243" customFormat="1" ht="11.25" hidden="1" customHeight="1">
      <c r="B1094" s="343"/>
      <c r="C1094" s="240"/>
      <c r="D1094" s="240"/>
      <c r="E1094" s="240"/>
      <c r="F1094" s="240"/>
      <c r="G1094" s="240"/>
      <c r="H1094" s="240" t="s">
        <v>844</v>
      </c>
      <c r="I1094" s="240"/>
      <c r="J1094" s="240"/>
      <c r="K1094" s="240" t="s">
        <v>134</v>
      </c>
      <c r="L1094" s="240"/>
      <c r="M1094" s="240" t="str">
        <f>TEXT(0.45,"#,##0.#######")</f>
        <v>0.45</v>
      </c>
      <c r="N1094" s="240"/>
      <c r="O1094" s="240"/>
      <c r="P1094" s="240"/>
      <c r="Q1094" s="240"/>
      <c r="R1094" s="240"/>
      <c r="S1094" s="240"/>
      <c r="T1094" s="240"/>
      <c r="U1094" s="240"/>
      <c r="V1094" s="240" t="s">
        <v>845</v>
      </c>
      <c r="W1094" s="240"/>
      <c r="X1094" s="240"/>
      <c r="Y1094" s="240"/>
      <c r="Z1094" s="240" t="s">
        <v>134</v>
      </c>
      <c r="AA1094" s="240"/>
      <c r="AB1094" s="240" t="str">
        <f>TEXT(20,"#,##0.#######")</f>
        <v>20.</v>
      </c>
      <c r="AC1094" s="240"/>
      <c r="AD1094" s="240" t="s">
        <v>776</v>
      </c>
      <c r="AE1094" s="240"/>
      <c r="AF1094" s="240"/>
      <c r="AG1094" s="240" t="s">
        <v>147</v>
      </c>
      <c r="AH1094" s="240" t="s">
        <v>553</v>
      </c>
      <c r="AI1094" s="240"/>
      <c r="AJ1094" s="240"/>
      <c r="AK1094" s="240" t="s">
        <v>777</v>
      </c>
      <c r="AL1094" s="240"/>
      <c r="AM1094" s="240" t="s">
        <v>148</v>
      </c>
      <c r="AN1094" s="240"/>
      <c r="AO1094" s="240"/>
      <c r="AP1094" s="240"/>
      <c r="AQ1094" s="240"/>
      <c r="AR1094" s="240"/>
      <c r="AS1094" s="240"/>
      <c r="AT1094" s="240"/>
      <c r="AU1094" s="240"/>
      <c r="AV1094" s="240"/>
      <c r="AW1094" s="240"/>
      <c r="AX1094" s="240"/>
      <c r="AY1094" s="240"/>
      <c r="AZ1094" s="240"/>
      <c r="BA1094" s="240"/>
      <c r="BB1094" s="240"/>
      <c r="BC1094" s="240"/>
      <c r="BD1094" s="240"/>
      <c r="BE1094" s="240"/>
      <c r="BF1094" s="240"/>
      <c r="BG1094" s="240"/>
      <c r="BH1094" s="240"/>
      <c r="BI1094" s="240"/>
      <c r="BJ1094" s="240"/>
      <c r="BK1094" s="240"/>
      <c r="BL1094" s="240"/>
      <c r="BM1094" s="240"/>
      <c r="BN1094" s="240"/>
      <c r="BO1094" s="240"/>
      <c r="BP1094" s="240"/>
      <c r="BQ1094" s="240"/>
      <c r="BR1094" s="240"/>
      <c r="BS1094" s="240"/>
      <c r="BT1094" s="240"/>
      <c r="BU1094" s="240"/>
      <c r="BV1094" s="240"/>
      <c r="BW1094" s="240"/>
      <c r="BX1094" s="240"/>
      <c r="BY1094" s="240"/>
      <c r="BZ1094" s="240"/>
      <c r="CA1094" s="240"/>
      <c r="CB1094" s="240"/>
      <c r="CC1094" s="240"/>
      <c r="CD1094" s="240"/>
      <c r="CE1094" s="240"/>
      <c r="CF1094" s="240"/>
      <c r="CG1094" s="240"/>
      <c r="CH1094" s="240"/>
      <c r="CI1094" s="240"/>
      <c r="CJ1094" s="240"/>
      <c r="CK1094" s="240"/>
      <c r="CL1094" s="240"/>
      <c r="CM1094" s="240"/>
      <c r="CN1094" s="240"/>
      <c r="CO1094" s="240"/>
      <c r="CP1094" s="240"/>
      <c r="CQ1094" s="240"/>
      <c r="CR1094" s="240"/>
      <c r="CS1094" s="240"/>
      <c r="CT1094" s="240"/>
      <c r="CU1094" s="240"/>
      <c r="CV1094" s="240"/>
      <c r="CW1094" s="240"/>
      <c r="CX1094" s="240"/>
      <c r="CY1094" s="240"/>
      <c r="CZ1094" s="241"/>
      <c r="DA1094" s="241"/>
      <c r="DB1094" s="241"/>
      <c r="DC1094" s="241"/>
      <c r="DD1094" s="241"/>
      <c r="DE1094" s="241"/>
      <c r="DF1094" s="241"/>
      <c r="DG1094" s="241"/>
      <c r="DH1094" s="241"/>
      <c r="DI1094" s="241"/>
      <c r="DJ1094" s="241"/>
      <c r="DK1094" s="241"/>
      <c r="DL1094" s="241"/>
      <c r="DM1094" s="241"/>
      <c r="DN1094" s="241"/>
      <c r="DO1094" s="241"/>
      <c r="DP1094" s="241"/>
      <c r="DQ1094" s="241"/>
      <c r="DR1094" s="241"/>
      <c r="DS1094" s="241"/>
      <c r="DT1094" s="241"/>
      <c r="DU1094" s="241"/>
      <c r="DV1094" s="241"/>
      <c r="DW1094" s="241"/>
      <c r="DX1094" s="241"/>
      <c r="DY1094" s="241"/>
      <c r="DZ1094" s="241"/>
      <c r="EA1094" s="241"/>
      <c r="EB1094" s="241"/>
      <c r="EC1094" s="241"/>
      <c r="ED1094" s="241"/>
      <c r="EE1094" s="241"/>
      <c r="EF1094" s="241"/>
      <c r="EG1094" s="241"/>
      <c r="EH1094" s="241"/>
      <c r="EI1094" s="241"/>
      <c r="EJ1094" s="241"/>
      <c r="EK1094" s="241"/>
      <c r="EL1094" s="345"/>
      <c r="EM1094" s="245"/>
      <c r="EN1094" s="245"/>
      <c r="EO1094" s="245"/>
      <c r="EP1094" s="245"/>
      <c r="EQ1094" s="351"/>
    </row>
    <row r="1095" spans="1:149" s="243" customFormat="1" ht="11.25" hidden="1" customHeight="1">
      <c r="B1095" s="343"/>
      <c r="C1095" s="240"/>
      <c r="D1095" s="240"/>
      <c r="E1095" s="240"/>
      <c r="F1095" s="240"/>
      <c r="G1095" s="240"/>
      <c r="H1095" s="240"/>
      <c r="I1095" s="240"/>
      <c r="J1095" s="240"/>
      <c r="K1095" s="240"/>
      <c r="L1095" s="240"/>
      <c r="M1095" s="240"/>
      <c r="N1095" s="240"/>
      <c r="O1095" s="240"/>
      <c r="P1095" s="240"/>
      <c r="Q1095" s="240"/>
      <c r="R1095" s="240"/>
      <c r="S1095" s="240"/>
      <c r="T1095" s="240"/>
      <c r="U1095" s="240"/>
      <c r="V1095" s="240"/>
      <c r="W1095" s="240"/>
      <c r="X1095" s="240"/>
      <c r="Y1095" s="240"/>
      <c r="Z1095" s="240"/>
      <c r="AA1095" s="240"/>
      <c r="AB1095" s="240"/>
      <c r="AC1095" s="240"/>
      <c r="AD1095" s="240"/>
      <c r="AE1095" s="240"/>
      <c r="AF1095" s="240"/>
      <c r="AG1095" s="240"/>
      <c r="AH1095" s="240"/>
      <c r="AI1095" s="240"/>
      <c r="AJ1095" s="240"/>
      <c r="AK1095" s="240"/>
      <c r="AL1095" s="240"/>
      <c r="AM1095" s="240"/>
      <c r="AN1095" s="240"/>
      <c r="AO1095" s="240"/>
      <c r="AP1095" s="240"/>
      <c r="AQ1095" s="240"/>
      <c r="AR1095" s="240"/>
      <c r="AS1095" s="240"/>
      <c r="AT1095" s="240"/>
      <c r="AU1095" s="240"/>
      <c r="AV1095" s="240"/>
      <c r="AW1095" s="240"/>
      <c r="AX1095" s="240"/>
      <c r="AY1095" s="240"/>
      <c r="AZ1095" s="240"/>
      <c r="BA1095" s="240"/>
      <c r="BB1095" s="240"/>
      <c r="BC1095" s="240"/>
      <c r="BD1095" s="240"/>
      <c r="BE1095" s="240"/>
      <c r="BF1095" s="240"/>
      <c r="BG1095" s="240"/>
      <c r="BH1095" s="240"/>
      <c r="BI1095" s="240"/>
      <c r="BJ1095" s="240"/>
      <c r="BK1095" s="240"/>
      <c r="BL1095" s="240"/>
      <c r="BM1095" s="240"/>
      <c r="BN1095" s="240"/>
      <c r="BO1095" s="240"/>
      <c r="BP1095" s="240"/>
      <c r="BQ1095" s="240"/>
      <c r="BR1095" s="240"/>
      <c r="BS1095" s="240"/>
      <c r="BT1095" s="240"/>
      <c r="BU1095" s="240"/>
      <c r="BV1095" s="240"/>
      <c r="BW1095" s="240"/>
      <c r="BX1095" s="240"/>
      <c r="BY1095" s="240"/>
      <c r="BZ1095" s="240"/>
      <c r="CA1095" s="240"/>
      <c r="CB1095" s="240"/>
      <c r="CC1095" s="240"/>
      <c r="CD1095" s="240"/>
      <c r="CE1095" s="240"/>
      <c r="CF1095" s="240"/>
      <c r="CG1095" s="240"/>
      <c r="CH1095" s="240"/>
      <c r="CI1095" s="240"/>
      <c r="CJ1095" s="240"/>
      <c r="CK1095" s="240"/>
      <c r="CL1095" s="240"/>
      <c r="CM1095" s="240"/>
      <c r="CN1095" s="240"/>
      <c r="CO1095" s="240"/>
      <c r="CP1095" s="240"/>
      <c r="CQ1095" s="240"/>
      <c r="CR1095" s="240"/>
      <c r="CS1095" s="240"/>
      <c r="CT1095" s="240"/>
      <c r="CU1095" s="240"/>
      <c r="CV1095" s="240"/>
      <c r="CW1095" s="240"/>
      <c r="CX1095" s="240"/>
      <c r="CY1095" s="240"/>
      <c r="CZ1095" s="241"/>
      <c r="DA1095" s="241"/>
      <c r="DB1095" s="241"/>
      <c r="DC1095" s="241"/>
      <c r="DD1095" s="241"/>
      <c r="DE1095" s="241"/>
      <c r="DF1095" s="241"/>
      <c r="DG1095" s="241"/>
      <c r="DH1095" s="241"/>
      <c r="DI1095" s="241"/>
      <c r="DJ1095" s="241"/>
      <c r="DK1095" s="241"/>
      <c r="DL1095" s="241"/>
      <c r="DM1095" s="241"/>
      <c r="DN1095" s="241"/>
      <c r="DO1095" s="241"/>
      <c r="DP1095" s="241"/>
      <c r="DQ1095" s="241"/>
      <c r="DR1095" s="241"/>
      <c r="DS1095" s="241"/>
      <c r="DT1095" s="241"/>
      <c r="DU1095" s="241"/>
      <c r="DV1095" s="241"/>
      <c r="DW1095" s="241"/>
      <c r="DX1095" s="241"/>
      <c r="DY1095" s="241"/>
      <c r="DZ1095" s="241"/>
      <c r="EA1095" s="241"/>
      <c r="EB1095" s="241"/>
      <c r="EC1095" s="241"/>
      <c r="ED1095" s="241"/>
      <c r="EE1095" s="241"/>
      <c r="EF1095" s="241"/>
      <c r="EG1095" s="241"/>
      <c r="EH1095" s="241"/>
      <c r="EI1095" s="241"/>
      <c r="EJ1095" s="241"/>
      <c r="EK1095" s="241"/>
      <c r="EL1095" s="345"/>
      <c r="EM1095" s="245"/>
      <c r="EN1095" s="245"/>
      <c r="EO1095" s="245"/>
      <c r="EP1095" s="245"/>
      <c r="EQ1095" s="351"/>
    </row>
    <row r="1096" spans="1:149" s="243" customFormat="1" ht="11.25" hidden="1" customHeight="1">
      <c r="B1096" s="343"/>
      <c r="C1096" s="240"/>
      <c r="D1096" s="240"/>
      <c r="E1096" s="240"/>
      <c r="F1096" s="240"/>
      <c r="G1096" s="240"/>
      <c r="H1096" s="240"/>
      <c r="I1096" s="240"/>
      <c r="J1096" s="240"/>
      <c r="K1096" s="240"/>
      <c r="L1096" s="240"/>
      <c r="M1096" s="240" t="str">
        <f>TEXT(3600,"#,##0.#######")</f>
        <v>3,600.</v>
      </c>
      <c r="N1096" s="240"/>
      <c r="O1096" s="240"/>
      <c r="P1096" s="240"/>
      <c r="Q1096" s="240"/>
      <c r="R1096" s="240" t="s">
        <v>652</v>
      </c>
      <c r="S1096" s="240"/>
      <c r="T1096" s="240" t="s">
        <v>843</v>
      </c>
      <c r="U1096" s="240"/>
      <c r="V1096" s="240" t="s">
        <v>652</v>
      </c>
      <c r="W1096" s="240"/>
      <c r="X1096" s="240" t="s">
        <v>775</v>
      </c>
      <c r="Y1096" s="240" t="s">
        <v>652</v>
      </c>
      <c r="Z1096" s="240"/>
      <c r="AA1096" s="240" t="s">
        <v>774</v>
      </c>
      <c r="AB1096" s="240" t="s">
        <v>652</v>
      </c>
      <c r="AC1096" s="240"/>
      <c r="AD1096" s="240" t="s">
        <v>844</v>
      </c>
      <c r="AE1096" s="240"/>
      <c r="AF1096" s="240"/>
      <c r="AG1096" s="240"/>
      <c r="AH1096" s="240"/>
      <c r="AI1096" s="240"/>
      <c r="AJ1096" s="240"/>
      <c r="AK1096" s="240"/>
      <c r="AL1096" s="240" t="str">
        <f>TEXT(M1096,"#,##0.#######")</f>
        <v>3,600.</v>
      </c>
      <c r="AM1096" s="240"/>
      <c r="AN1096" s="240"/>
      <c r="AO1096" s="240"/>
      <c r="AP1096" s="240"/>
      <c r="AQ1096" s="240" t="s">
        <v>652</v>
      </c>
      <c r="AR1096" s="240"/>
      <c r="AS1096" s="240" t="str">
        <f>TEXT(M1092,"#,##0.#######")</f>
        <v>0.7</v>
      </c>
      <c r="AT1096" s="240"/>
      <c r="AU1096" s="240"/>
      <c r="AV1096" s="240" t="s">
        <v>652</v>
      </c>
      <c r="AW1096" s="240"/>
      <c r="AX1096" s="240" t="str">
        <f>TEXT(AX1092,"#,##0.#######")</f>
        <v>0.55</v>
      </c>
      <c r="AY1096" s="240"/>
      <c r="AZ1096" s="240"/>
      <c r="BA1096" s="240"/>
      <c r="BB1096" s="240" t="s">
        <v>652</v>
      </c>
      <c r="BC1096" s="240"/>
      <c r="BD1096" s="240" t="str">
        <f>TEXT(AI1092,"#,##0.#######")</f>
        <v>0.67</v>
      </c>
      <c r="BE1096" s="240"/>
      <c r="BF1096" s="240"/>
      <c r="BG1096" s="240"/>
      <c r="BH1096" s="240" t="s">
        <v>652</v>
      </c>
      <c r="BI1096" s="240"/>
      <c r="BJ1096" s="240" t="str">
        <f>TEXT(M1094,"#,##0.#######")</f>
        <v>0.45</v>
      </c>
      <c r="BK1096" s="240"/>
      <c r="BL1096" s="240"/>
      <c r="BM1096" s="240"/>
      <c r="BN1096" s="240"/>
      <c r="BO1096" s="240"/>
      <c r="BP1096" s="240"/>
      <c r="BQ1096" s="240"/>
      <c r="BR1096" s="240"/>
      <c r="BS1096" s="240"/>
      <c r="BT1096" s="240"/>
      <c r="BU1096" s="240"/>
      <c r="BV1096" s="240"/>
      <c r="BW1096" s="240"/>
      <c r="BX1096" s="240"/>
      <c r="BY1096" s="240"/>
      <c r="BZ1096" s="240"/>
      <c r="CA1096" s="240"/>
      <c r="CB1096" s="240"/>
      <c r="CC1096" s="240"/>
      <c r="CD1096" s="240"/>
      <c r="CE1096" s="240"/>
      <c r="CF1096" s="240"/>
      <c r="CG1096" s="240"/>
      <c r="CH1096" s="240"/>
      <c r="CI1096" s="240"/>
      <c r="CJ1096" s="240"/>
      <c r="CK1096" s="240"/>
      <c r="CL1096" s="240"/>
      <c r="CM1096" s="240"/>
      <c r="CN1096" s="240"/>
      <c r="CO1096" s="240"/>
      <c r="CP1096" s="240"/>
      <c r="CQ1096" s="240"/>
      <c r="CR1096" s="240"/>
      <c r="CS1096" s="240"/>
      <c r="CT1096" s="240"/>
      <c r="CU1096" s="240"/>
      <c r="CV1096" s="240"/>
      <c r="CW1096" s="240"/>
      <c r="CX1096" s="240"/>
      <c r="CY1096" s="240"/>
      <c r="CZ1096" s="241"/>
      <c r="DA1096" s="241"/>
      <c r="DB1096" s="241"/>
      <c r="DC1096" s="241"/>
      <c r="DD1096" s="241"/>
      <c r="DE1096" s="241"/>
      <c r="DF1096" s="241"/>
      <c r="DG1096" s="241"/>
      <c r="DH1096" s="241"/>
      <c r="DI1096" s="241"/>
      <c r="DJ1096" s="241"/>
      <c r="DK1096" s="241"/>
      <c r="DL1096" s="241"/>
      <c r="DM1096" s="241"/>
      <c r="DN1096" s="241"/>
      <c r="DO1096" s="241"/>
      <c r="DP1096" s="241"/>
      <c r="DQ1096" s="241"/>
      <c r="DR1096" s="241"/>
      <c r="DS1096" s="241"/>
      <c r="DT1096" s="241"/>
      <c r="DU1096" s="241"/>
      <c r="DV1096" s="241"/>
      <c r="DW1096" s="241"/>
      <c r="DX1096" s="241"/>
      <c r="DY1096" s="241"/>
      <c r="DZ1096" s="241"/>
      <c r="EA1096" s="241"/>
      <c r="EB1096" s="241"/>
      <c r="EC1096" s="241"/>
      <c r="ED1096" s="241"/>
      <c r="EE1096" s="241"/>
      <c r="EF1096" s="241"/>
      <c r="EG1096" s="241"/>
      <c r="EH1096" s="241"/>
      <c r="EI1096" s="241"/>
      <c r="EJ1096" s="241"/>
      <c r="EK1096" s="241"/>
      <c r="EL1096" s="345"/>
      <c r="EM1096" s="245"/>
      <c r="EN1096" s="245"/>
      <c r="EO1096" s="245"/>
      <c r="EP1096" s="245"/>
      <c r="EQ1096" s="351"/>
    </row>
    <row r="1097" spans="1:149" s="243" customFormat="1" ht="11.25" hidden="1" customHeight="1">
      <c r="B1097" s="343"/>
      <c r="C1097" s="240"/>
      <c r="D1097" s="240"/>
      <c r="E1097" s="240"/>
      <c r="F1097" s="240"/>
      <c r="G1097" s="240"/>
      <c r="H1097" s="240" t="s">
        <v>687</v>
      </c>
      <c r="I1097" s="240"/>
      <c r="J1097" s="240" t="s">
        <v>134</v>
      </c>
      <c r="K1097" s="240"/>
      <c r="L1097" s="240" t="s">
        <v>694</v>
      </c>
      <c r="M1097" s="240"/>
      <c r="N1097" s="240" t="s">
        <v>694</v>
      </c>
      <c r="O1097" s="240"/>
      <c r="P1097" s="240" t="s">
        <v>694</v>
      </c>
      <c r="Q1097" s="240"/>
      <c r="R1097" s="240" t="s">
        <v>694</v>
      </c>
      <c r="S1097" s="240"/>
      <c r="T1097" s="240" t="s">
        <v>694</v>
      </c>
      <c r="U1097" s="240"/>
      <c r="V1097" s="240" t="s">
        <v>694</v>
      </c>
      <c r="W1097" s="240"/>
      <c r="X1097" s="240" t="s">
        <v>694</v>
      </c>
      <c r="Y1097" s="240"/>
      <c r="Z1097" s="240" t="s">
        <v>694</v>
      </c>
      <c r="AA1097" s="240"/>
      <c r="AB1097" s="240" t="s">
        <v>694</v>
      </c>
      <c r="AC1097" s="240"/>
      <c r="AD1097" s="240" t="s">
        <v>694</v>
      </c>
      <c r="AE1097" s="240"/>
      <c r="AF1097" s="240" t="s">
        <v>694</v>
      </c>
      <c r="AG1097" s="240"/>
      <c r="AH1097" s="240"/>
      <c r="AI1097" s="240" t="s">
        <v>134</v>
      </c>
      <c r="AJ1097" s="240"/>
      <c r="AK1097" s="240" t="s">
        <v>694</v>
      </c>
      <c r="AL1097" s="240"/>
      <c r="AM1097" s="240" t="s">
        <v>694</v>
      </c>
      <c r="AN1097" s="240"/>
      <c r="AO1097" s="240" t="s">
        <v>694</v>
      </c>
      <c r="AP1097" s="240"/>
      <c r="AQ1097" s="240" t="s">
        <v>694</v>
      </c>
      <c r="AR1097" s="240"/>
      <c r="AS1097" s="240" t="s">
        <v>694</v>
      </c>
      <c r="AT1097" s="240"/>
      <c r="AU1097" s="240" t="s">
        <v>694</v>
      </c>
      <c r="AV1097" s="240"/>
      <c r="AW1097" s="240" t="s">
        <v>694</v>
      </c>
      <c r="AX1097" s="240"/>
      <c r="AY1097" s="240" t="s">
        <v>694</v>
      </c>
      <c r="AZ1097" s="240"/>
      <c r="BA1097" s="240" t="s">
        <v>694</v>
      </c>
      <c r="BB1097" s="240"/>
      <c r="BC1097" s="240" t="s">
        <v>694</v>
      </c>
      <c r="BD1097" s="240"/>
      <c r="BE1097" s="240" t="s">
        <v>694</v>
      </c>
      <c r="BF1097" s="240"/>
      <c r="BG1097" s="240" t="s">
        <v>694</v>
      </c>
      <c r="BH1097" s="240"/>
      <c r="BI1097" s="240" t="s">
        <v>694</v>
      </c>
      <c r="BJ1097" s="240"/>
      <c r="BK1097" s="240" t="s">
        <v>694</v>
      </c>
      <c r="BL1097" s="240"/>
      <c r="BM1097" s="240" t="s">
        <v>694</v>
      </c>
      <c r="BN1097" s="240"/>
      <c r="BO1097" s="240"/>
      <c r="BP1097" s="240" t="s">
        <v>134</v>
      </c>
      <c r="BQ1097" s="240"/>
      <c r="BR1097" s="240" t="str">
        <f>TEXT(ROUND((3600*M1092*AX1092*AI1092*M1094)/(AB1094),2),"#,##0.#######")</f>
        <v>20.89</v>
      </c>
      <c r="BS1097" s="240"/>
      <c r="BT1097" s="240"/>
      <c r="BU1097" s="240"/>
      <c r="BV1097" s="240"/>
      <c r="BW1097" s="240"/>
      <c r="BX1097" s="240"/>
      <c r="BY1097" s="240"/>
      <c r="BZ1097" s="240" t="s">
        <v>91</v>
      </c>
      <c r="CA1097" s="240"/>
      <c r="CB1097" s="240" t="s">
        <v>139</v>
      </c>
      <c r="CC1097" s="240" t="s">
        <v>618</v>
      </c>
      <c r="CD1097" s="240"/>
      <c r="CE1097" s="240"/>
      <c r="CF1097" s="240"/>
      <c r="CG1097" s="240"/>
      <c r="CH1097" s="240"/>
      <c r="CI1097" s="240"/>
      <c r="CJ1097" s="240"/>
      <c r="CK1097" s="240"/>
      <c r="CL1097" s="240"/>
      <c r="CM1097" s="240"/>
      <c r="CN1097" s="240"/>
      <c r="CO1097" s="240"/>
      <c r="CP1097" s="240"/>
      <c r="CQ1097" s="240"/>
      <c r="CR1097" s="240"/>
      <c r="CS1097" s="240"/>
      <c r="CT1097" s="240"/>
      <c r="CU1097" s="240"/>
      <c r="CV1097" s="240"/>
      <c r="CW1097" s="240"/>
      <c r="CX1097" s="240"/>
      <c r="CY1097" s="240"/>
      <c r="CZ1097" s="241"/>
      <c r="DA1097" s="241"/>
      <c r="DB1097" s="241"/>
      <c r="DC1097" s="241"/>
      <c r="DD1097" s="241"/>
      <c r="DE1097" s="241"/>
      <c r="DF1097" s="241"/>
      <c r="DG1097" s="241"/>
      <c r="DH1097" s="241"/>
      <c r="DI1097" s="241"/>
      <c r="DJ1097" s="241"/>
      <c r="DK1097" s="241"/>
      <c r="DL1097" s="241"/>
      <c r="DM1097" s="241"/>
      <c r="DN1097" s="241"/>
      <c r="DO1097" s="241"/>
      <c r="DP1097" s="241"/>
      <c r="DQ1097" s="241"/>
      <c r="DR1097" s="241"/>
      <c r="DS1097" s="241"/>
      <c r="DT1097" s="241"/>
      <c r="DU1097" s="241"/>
      <c r="DV1097" s="241"/>
      <c r="DW1097" s="241"/>
      <c r="DX1097" s="241"/>
      <c r="DY1097" s="241"/>
      <c r="DZ1097" s="241"/>
      <c r="EA1097" s="241"/>
      <c r="EB1097" s="241"/>
      <c r="EC1097" s="241"/>
      <c r="ED1097" s="241"/>
      <c r="EE1097" s="241"/>
      <c r="EF1097" s="241"/>
      <c r="EG1097" s="241"/>
      <c r="EH1097" s="241"/>
      <c r="EI1097" s="241"/>
      <c r="EJ1097" s="241"/>
      <c r="EK1097" s="241"/>
      <c r="EL1097" s="345"/>
      <c r="EM1097" s="245"/>
      <c r="EN1097" s="245"/>
      <c r="EO1097" s="245"/>
      <c r="EP1097" s="245"/>
      <c r="EQ1097" s="351"/>
    </row>
    <row r="1098" spans="1:149" s="243" customFormat="1" ht="11.25" hidden="1" customHeight="1">
      <c r="B1098" s="343"/>
      <c r="C1098" s="240"/>
      <c r="D1098" s="240"/>
      <c r="E1098" s="240"/>
      <c r="F1098" s="240"/>
      <c r="G1098" s="240"/>
      <c r="H1098" s="240"/>
      <c r="I1098" s="240"/>
      <c r="J1098" s="240"/>
      <c r="K1098" s="240"/>
      <c r="L1098" s="240"/>
      <c r="M1098" s="240"/>
      <c r="N1098" s="240"/>
      <c r="O1098" s="240"/>
      <c r="P1098" s="240"/>
      <c r="Q1098" s="240"/>
      <c r="R1098" s="240"/>
      <c r="S1098" s="240"/>
      <c r="T1098" s="240"/>
      <c r="U1098" s="240" t="s">
        <v>845</v>
      </c>
      <c r="V1098" s="240"/>
      <c r="W1098" s="240"/>
      <c r="X1098" s="240"/>
      <c r="Y1098" s="240"/>
      <c r="Z1098" s="240"/>
      <c r="AA1098" s="240"/>
      <c r="AB1098" s="240"/>
      <c r="AC1098" s="240"/>
      <c r="AD1098" s="240"/>
      <c r="AE1098" s="240"/>
      <c r="AF1098" s="240"/>
      <c r="AG1098" s="240"/>
      <c r="AH1098" s="240"/>
      <c r="AI1098" s="240"/>
      <c r="AJ1098" s="240"/>
      <c r="AK1098" s="240"/>
      <c r="AL1098" s="240"/>
      <c r="AM1098" s="240"/>
      <c r="AN1098" s="240"/>
      <c r="AO1098" s="240"/>
      <c r="AP1098" s="240"/>
      <c r="AQ1098" s="240"/>
      <c r="AR1098" s="240"/>
      <c r="AS1098" s="240"/>
      <c r="AT1098" s="240"/>
      <c r="AU1098" s="240"/>
      <c r="AV1098" s="240"/>
      <c r="AW1098" s="240"/>
      <c r="AX1098" s="240"/>
      <c r="AY1098" s="240" t="str">
        <f>TEXT(AB1094,"#,##0.#######")</f>
        <v>20.</v>
      </c>
      <c r="AZ1098" s="240"/>
      <c r="BA1098" s="240"/>
      <c r="BB1098" s="240"/>
      <c r="BC1098" s="240"/>
      <c r="BD1098" s="240"/>
      <c r="BE1098" s="240"/>
      <c r="BF1098" s="240"/>
      <c r="BG1098" s="240"/>
      <c r="BH1098" s="240"/>
      <c r="BI1098" s="240"/>
      <c r="BJ1098" s="240"/>
      <c r="BK1098" s="240"/>
      <c r="BL1098" s="240"/>
      <c r="BM1098" s="240"/>
      <c r="BN1098" s="240"/>
      <c r="BO1098" s="240"/>
      <c r="BP1098" s="240"/>
      <c r="BQ1098" s="240"/>
      <c r="BR1098" s="240"/>
      <c r="BS1098" s="240"/>
      <c r="BT1098" s="240"/>
      <c r="BU1098" s="240"/>
      <c r="BV1098" s="240"/>
      <c r="BW1098" s="240"/>
      <c r="BX1098" s="240"/>
      <c r="BY1098" s="240"/>
      <c r="BZ1098" s="240"/>
      <c r="CA1098" s="240"/>
      <c r="CB1098" s="240"/>
      <c r="CC1098" s="240"/>
      <c r="CD1098" s="240"/>
      <c r="CE1098" s="240"/>
      <c r="CF1098" s="240"/>
      <c r="CG1098" s="240"/>
      <c r="CH1098" s="240"/>
      <c r="CI1098" s="240"/>
      <c r="CJ1098" s="240"/>
      <c r="CK1098" s="240"/>
      <c r="CL1098" s="240"/>
      <c r="CM1098" s="240"/>
      <c r="CN1098" s="240"/>
      <c r="CO1098" s="240"/>
      <c r="CP1098" s="240"/>
      <c r="CQ1098" s="240"/>
      <c r="CR1098" s="240"/>
      <c r="CS1098" s="240"/>
      <c r="CT1098" s="240"/>
      <c r="CU1098" s="240"/>
      <c r="CV1098" s="240"/>
      <c r="CW1098" s="240"/>
      <c r="CX1098" s="240"/>
      <c r="CY1098" s="240"/>
      <c r="CZ1098" s="241"/>
      <c r="DA1098" s="241"/>
      <c r="DB1098" s="241"/>
      <c r="DC1098" s="241"/>
      <c r="DD1098" s="241"/>
      <c r="DE1098" s="241"/>
      <c r="DF1098" s="241"/>
      <c r="DG1098" s="241"/>
      <c r="DH1098" s="241"/>
      <c r="DI1098" s="241"/>
      <c r="DJ1098" s="241"/>
      <c r="DK1098" s="241"/>
      <c r="DL1098" s="241"/>
      <c r="DM1098" s="241"/>
      <c r="DN1098" s="241"/>
      <c r="DO1098" s="241"/>
      <c r="DP1098" s="241"/>
      <c r="DQ1098" s="241"/>
      <c r="DR1098" s="241"/>
      <c r="DS1098" s="241"/>
      <c r="DT1098" s="241"/>
      <c r="DU1098" s="241"/>
      <c r="DV1098" s="241"/>
      <c r="DW1098" s="241"/>
      <c r="DX1098" s="241"/>
      <c r="DY1098" s="241"/>
      <c r="DZ1098" s="241"/>
      <c r="EA1098" s="241"/>
      <c r="EB1098" s="241"/>
      <c r="EC1098" s="241"/>
      <c r="ED1098" s="241"/>
      <c r="EE1098" s="241"/>
      <c r="EF1098" s="241"/>
      <c r="EG1098" s="241"/>
      <c r="EH1098" s="241"/>
      <c r="EI1098" s="241"/>
      <c r="EJ1098" s="241"/>
      <c r="EK1098" s="241"/>
      <c r="EL1098" s="345"/>
      <c r="EM1098" s="245"/>
      <c r="EN1098" s="245"/>
      <c r="EO1098" s="245"/>
      <c r="EP1098" s="245"/>
      <c r="EQ1098" s="351"/>
    </row>
    <row r="1099" spans="1:149" s="243" customFormat="1" ht="11.25" hidden="1" customHeight="1">
      <c r="B1099" s="343"/>
      <c r="C1099" s="240"/>
      <c r="D1099" s="240"/>
      <c r="E1099" s="240"/>
      <c r="F1099" s="240"/>
      <c r="G1099" s="240"/>
      <c r="H1099" s="240"/>
      <c r="I1099" s="240"/>
      <c r="J1099" s="240"/>
      <c r="K1099" s="240"/>
      <c r="L1099" s="240"/>
      <c r="M1099" s="240"/>
      <c r="N1099" s="240"/>
      <c r="O1099" s="240"/>
      <c r="P1099" s="240"/>
      <c r="Q1099" s="240"/>
      <c r="R1099" s="240"/>
      <c r="S1099" s="240"/>
      <c r="T1099" s="240"/>
      <c r="U1099" s="240"/>
      <c r="V1099" s="240"/>
      <c r="W1099" s="240"/>
      <c r="X1099" s="240"/>
      <c r="Y1099" s="240"/>
      <c r="Z1099" s="240"/>
      <c r="AA1099" s="240"/>
      <c r="AB1099" s="240"/>
      <c r="AC1099" s="240"/>
      <c r="AD1099" s="240"/>
      <c r="AE1099" s="240"/>
      <c r="AF1099" s="240"/>
      <c r="AG1099" s="240"/>
      <c r="AH1099" s="240"/>
      <c r="AI1099" s="240"/>
      <c r="AJ1099" s="240"/>
      <c r="AK1099" s="240"/>
      <c r="AL1099" s="240"/>
      <c r="AM1099" s="240"/>
      <c r="AN1099" s="240"/>
      <c r="AO1099" s="240"/>
      <c r="AP1099" s="240"/>
      <c r="AQ1099" s="240"/>
      <c r="AR1099" s="240"/>
      <c r="AS1099" s="240"/>
      <c r="AT1099" s="240"/>
      <c r="AU1099" s="240"/>
      <c r="AV1099" s="240"/>
      <c r="AW1099" s="240"/>
      <c r="AX1099" s="240"/>
      <c r="AY1099" s="240"/>
      <c r="AZ1099" s="240"/>
      <c r="BA1099" s="240"/>
      <c r="BB1099" s="240"/>
      <c r="BC1099" s="240"/>
      <c r="BD1099" s="240"/>
      <c r="BE1099" s="240"/>
      <c r="BF1099" s="240"/>
      <c r="BG1099" s="240"/>
      <c r="BH1099" s="240"/>
      <c r="BI1099" s="240"/>
      <c r="BJ1099" s="240"/>
      <c r="BK1099" s="240"/>
      <c r="BL1099" s="240"/>
      <c r="BM1099" s="240"/>
      <c r="BN1099" s="240"/>
      <c r="BO1099" s="240"/>
      <c r="BP1099" s="240"/>
      <c r="BQ1099" s="240"/>
      <c r="BR1099" s="240"/>
      <c r="BS1099" s="240"/>
      <c r="BT1099" s="240"/>
      <c r="BU1099" s="240"/>
      <c r="BV1099" s="240"/>
      <c r="BW1099" s="240"/>
      <c r="BX1099" s="240"/>
      <c r="BY1099" s="240"/>
      <c r="BZ1099" s="240"/>
      <c r="CA1099" s="240"/>
      <c r="CB1099" s="240"/>
      <c r="CC1099" s="240"/>
      <c r="CD1099" s="240"/>
      <c r="CE1099" s="240"/>
      <c r="CF1099" s="240"/>
      <c r="CG1099" s="240"/>
      <c r="CH1099" s="240"/>
      <c r="CI1099" s="240"/>
      <c r="CJ1099" s="240"/>
      <c r="CK1099" s="240"/>
      <c r="CL1099" s="240"/>
      <c r="CM1099" s="240"/>
      <c r="CN1099" s="240"/>
      <c r="CO1099" s="240"/>
      <c r="CP1099" s="240"/>
      <c r="CQ1099" s="240"/>
      <c r="CR1099" s="240"/>
      <c r="CS1099" s="240"/>
      <c r="CT1099" s="240"/>
      <c r="CU1099" s="240"/>
      <c r="CV1099" s="240"/>
      <c r="CW1099" s="240"/>
      <c r="CX1099" s="240"/>
      <c r="CY1099" s="240"/>
      <c r="CZ1099" s="241"/>
      <c r="DA1099" s="241"/>
      <c r="DB1099" s="241"/>
      <c r="DC1099" s="241"/>
      <c r="DD1099" s="241"/>
      <c r="DE1099" s="241"/>
      <c r="DF1099" s="241"/>
      <c r="DG1099" s="241"/>
      <c r="DH1099" s="241"/>
      <c r="DI1099" s="241"/>
      <c r="DJ1099" s="241"/>
      <c r="DK1099" s="241"/>
      <c r="DL1099" s="241"/>
      <c r="DM1099" s="241"/>
      <c r="DN1099" s="241"/>
      <c r="DO1099" s="241"/>
      <c r="DP1099" s="241"/>
      <c r="DQ1099" s="241"/>
      <c r="DR1099" s="241"/>
      <c r="DS1099" s="241"/>
      <c r="DT1099" s="241"/>
      <c r="DU1099" s="241"/>
      <c r="DV1099" s="241"/>
      <c r="DW1099" s="241"/>
      <c r="DX1099" s="241"/>
      <c r="DY1099" s="241"/>
      <c r="DZ1099" s="241"/>
      <c r="EA1099" s="241"/>
      <c r="EB1099" s="241"/>
      <c r="EC1099" s="241"/>
      <c r="ED1099" s="241"/>
      <c r="EE1099" s="241"/>
      <c r="EF1099" s="241"/>
      <c r="EG1099" s="241"/>
      <c r="EH1099" s="241"/>
      <c r="EI1099" s="241"/>
      <c r="EJ1099" s="241"/>
      <c r="EK1099" s="241"/>
      <c r="EL1099" s="345"/>
      <c r="EM1099" s="245"/>
      <c r="EN1099" s="245"/>
      <c r="EO1099" s="245"/>
      <c r="EP1099" s="245"/>
      <c r="EQ1099" s="351"/>
    </row>
    <row r="1100" spans="1:149" s="243" customFormat="1" ht="11.25" hidden="1" customHeight="1">
      <c r="B1100" s="343"/>
      <c r="C1100" s="240"/>
      <c r="D1100" s="240"/>
      <c r="E1100" s="240"/>
      <c r="F1100" s="240"/>
      <c r="G1100" s="240" t="s">
        <v>681</v>
      </c>
      <c r="H1100" s="240"/>
      <c r="I1100" s="240"/>
      <c r="J1100" s="240" t="s">
        <v>846</v>
      </c>
      <c r="K1100" s="240"/>
      <c r="L1100" s="240"/>
      <c r="M1100" s="240"/>
      <c r="N1100" s="240"/>
      <c r="O1100" s="240"/>
      <c r="P1100" s="240"/>
      <c r="Q1100" s="240"/>
      <c r="R1100" s="240"/>
      <c r="S1100" s="240" t="s">
        <v>847</v>
      </c>
      <c r="T1100" s="240"/>
      <c r="U1100" s="240"/>
      <c r="V1100" s="240"/>
      <c r="W1100" s="240"/>
      <c r="X1100" s="240"/>
      <c r="Y1100" s="240"/>
      <c r="Z1100" s="240" t="s">
        <v>848</v>
      </c>
      <c r="AA1100" s="240"/>
      <c r="AB1100" s="240"/>
      <c r="AC1100" s="240"/>
      <c r="AD1100" s="240"/>
      <c r="AE1100" s="240"/>
      <c r="AF1100" s="240"/>
      <c r="AG1100" s="240"/>
      <c r="AH1100" s="240"/>
      <c r="AI1100" s="240"/>
      <c r="AJ1100" s="240"/>
      <c r="AK1100" s="240"/>
      <c r="AL1100" s="240"/>
      <c r="AM1100" s="240"/>
      <c r="AN1100" s="240"/>
      <c r="AO1100" s="240"/>
      <c r="AP1100" s="240"/>
      <c r="AQ1100" s="240"/>
      <c r="AR1100" s="240"/>
      <c r="AS1100" s="240"/>
      <c r="AT1100" s="240"/>
      <c r="AU1100" s="240"/>
      <c r="AV1100" s="240"/>
      <c r="AW1100" s="240"/>
      <c r="AX1100" s="240"/>
      <c r="AY1100" s="240"/>
      <c r="AZ1100" s="240"/>
      <c r="BA1100" s="240"/>
      <c r="BB1100" s="240"/>
      <c r="BC1100" s="240"/>
      <c r="BD1100" s="240"/>
      <c r="BE1100" s="240"/>
      <c r="BF1100" s="240"/>
      <c r="BG1100" s="240"/>
      <c r="BH1100" s="240"/>
      <c r="BI1100" s="240"/>
      <c r="BJ1100" s="240"/>
      <c r="BK1100" s="240"/>
      <c r="BL1100" s="240"/>
      <c r="BM1100" s="240"/>
      <c r="BN1100" s="240"/>
      <c r="BO1100" s="240"/>
      <c r="BP1100" s="240"/>
      <c r="BQ1100" s="240"/>
      <c r="BR1100" s="240"/>
      <c r="BS1100" s="240"/>
      <c r="BT1100" s="240"/>
      <c r="BU1100" s="240"/>
      <c r="BV1100" s="240"/>
      <c r="BW1100" s="240"/>
      <c r="BX1100" s="240"/>
      <c r="BY1100" s="240"/>
      <c r="BZ1100" s="240"/>
      <c r="CA1100" s="240"/>
      <c r="CB1100" s="240"/>
      <c r="CC1100" s="240"/>
      <c r="CD1100" s="240"/>
      <c r="CE1100" s="240"/>
      <c r="CF1100" s="240"/>
      <c r="CG1100" s="240"/>
      <c r="CH1100" s="240"/>
      <c r="CI1100" s="240"/>
      <c r="CJ1100" s="240"/>
      <c r="CK1100" s="240"/>
      <c r="CL1100" s="240"/>
      <c r="CM1100" s="240"/>
      <c r="CN1100" s="240"/>
      <c r="CO1100" s="240"/>
      <c r="CP1100" s="240"/>
      <c r="CQ1100" s="240"/>
      <c r="CR1100" s="240"/>
      <c r="CS1100" s="240"/>
      <c r="CT1100" s="240"/>
      <c r="CU1100" s="240"/>
      <c r="CV1100" s="240"/>
      <c r="CW1100" s="240"/>
      <c r="CX1100" s="240"/>
      <c r="CY1100" s="240"/>
      <c r="CZ1100" s="241"/>
      <c r="DA1100" s="241"/>
      <c r="DB1100" s="241"/>
      <c r="DC1100" s="241"/>
      <c r="DD1100" s="241"/>
      <c r="DE1100" s="241"/>
      <c r="DF1100" s="241"/>
      <c r="DG1100" s="241"/>
      <c r="DH1100" s="241"/>
      <c r="DI1100" s="241"/>
      <c r="DJ1100" s="241"/>
      <c r="DK1100" s="241"/>
      <c r="DL1100" s="241"/>
      <c r="DM1100" s="241"/>
      <c r="DN1100" s="241"/>
      <c r="DO1100" s="241"/>
      <c r="DP1100" s="241"/>
      <c r="DQ1100" s="241"/>
      <c r="DR1100" s="241"/>
      <c r="DS1100" s="241"/>
      <c r="DT1100" s="241"/>
      <c r="DU1100" s="241"/>
      <c r="DV1100" s="241"/>
      <c r="DW1100" s="241"/>
      <c r="DX1100" s="241"/>
      <c r="DY1100" s="241"/>
      <c r="DZ1100" s="241"/>
      <c r="EA1100" s="241"/>
      <c r="EB1100" s="241"/>
      <c r="EC1100" s="241"/>
      <c r="ED1100" s="241"/>
      <c r="EE1100" s="241"/>
      <c r="EF1100" s="241"/>
      <c r="EG1100" s="241"/>
      <c r="EH1100" s="241"/>
      <c r="EI1100" s="241"/>
      <c r="EJ1100" s="241"/>
      <c r="EK1100" s="241"/>
      <c r="EL1100" s="345"/>
      <c r="EM1100" s="245"/>
      <c r="EN1100" s="245"/>
      <c r="EO1100" s="245"/>
      <c r="EP1100" s="245"/>
      <c r="EQ1100" s="351"/>
    </row>
    <row r="1101" spans="1:149" s="243" customFormat="1" ht="11.25" hidden="1" customHeight="1">
      <c r="B1101" s="343"/>
      <c r="C1101" s="240"/>
      <c r="D1101" s="240"/>
      <c r="E1101" s="240"/>
      <c r="F1101" s="240"/>
      <c r="G1101" s="240"/>
      <c r="H1101" s="240"/>
      <c r="I1101" s="240"/>
      <c r="J1101" s="240"/>
      <c r="K1101" s="240"/>
      <c r="L1101" s="240"/>
      <c r="M1101" s="240"/>
      <c r="N1101" s="240"/>
      <c r="O1101" s="240"/>
      <c r="P1101" s="240"/>
      <c r="Q1101" s="240"/>
      <c r="R1101" s="240"/>
      <c r="S1101" s="240"/>
      <c r="T1101" s="240"/>
      <c r="U1101" s="240"/>
      <c r="V1101" s="240"/>
      <c r="W1101" s="240"/>
      <c r="X1101" s="240"/>
      <c r="Y1101" s="240"/>
      <c r="Z1101" s="240"/>
      <c r="AA1101" s="240"/>
      <c r="AB1101" s="240"/>
      <c r="AC1101" s="240"/>
      <c r="AD1101" s="240"/>
      <c r="AE1101" s="240"/>
      <c r="AF1101" s="240"/>
      <c r="AG1101" s="240"/>
      <c r="AH1101" s="240"/>
      <c r="AI1101" s="240"/>
      <c r="AJ1101" s="240"/>
      <c r="AK1101" s="240"/>
      <c r="AL1101" s="240"/>
      <c r="AM1101" s="240"/>
      <c r="AN1101" s="240"/>
      <c r="AO1101" s="240"/>
      <c r="AP1101" s="240"/>
      <c r="AQ1101" s="240"/>
      <c r="AR1101" s="240"/>
      <c r="AS1101" s="240"/>
      <c r="AT1101" s="240"/>
      <c r="AU1101" s="240"/>
      <c r="AV1101" s="240"/>
      <c r="AW1101" s="240"/>
      <c r="AX1101" s="240"/>
      <c r="AY1101" s="240"/>
      <c r="AZ1101" s="240"/>
      <c r="BA1101" s="240"/>
      <c r="BB1101" s="240"/>
      <c r="BC1101" s="240"/>
      <c r="BD1101" s="240"/>
      <c r="BE1101" s="240"/>
      <c r="BF1101" s="240"/>
      <c r="BG1101" s="240"/>
      <c r="BH1101" s="240"/>
      <c r="BI1101" s="240"/>
      <c r="BJ1101" s="240"/>
      <c r="BK1101" s="240"/>
      <c r="BL1101" s="240"/>
      <c r="BM1101" s="240"/>
      <c r="BN1101" s="240"/>
      <c r="BO1101" s="240"/>
      <c r="BP1101" s="240"/>
      <c r="BQ1101" s="240"/>
      <c r="BR1101" s="240"/>
      <c r="BS1101" s="240"/>
      <c r="BT1101" s="240"/>
      <c r="BU1101" s="240"/>
      <c r="BV1101" s="240"/>
      <c r="BW1101" s="240"/>
      <c r="BX1101" s="240"/>
      <c r="BY1101" s="240"/>
      <c r="BZ1101" s="240"/>
      <c r="CA1101" s="240"/>
      <c r="CB1101" s="240"/>
      <c r="CC1101" s="240"/>
      <c r="CD1101" s="240"/>
      <c r="CE1101" s="240"/>
      <c r="CF1101" s="240"/>
      <c r="CG1101" s="240"/>
      <c r="CH1101" s="240"/>
      <c r="CI1101" s="240"/>
      <c r="CJ1101" s="240"/>
      <c r="CK1101" s="240"/>
      <c r="CL1101" s="240"/>
      <c r="CM1101" s="240"/>
      <c r="CN1101" s="240"/>
      <c r="CO1101" s="240"/>
      <c r="CP1101" s="240"/>
      <c r="CQ1101" s="240"/>
      <c r="CR1101" s="240"/>
      <c r="CS1101" s="240"/>
      <c r="CT1101" s="240"/>
      <c r="CU1101" s="240"/>
      <c r="CV1101" s="240"/>
      <c r="CW1101" s="240"/>
      <c r="CX1101" s="240"/>
      <c r="CY1101" s="240"/>
      <c r="CZ1101" s="241"/>
      <c r="DA1101" s="241"/>
      <c r="DB1101" s="241"/>
      <c r="DC1101" s="241"/>
      <c r="DD1101" s="241"/>
      <c r="DE1101" s="241"/>
      <c r="DF1101" s="241"/>
      <c r="DG1101" s="241"/>
      <c r="DH1101" s="241"/>
      <c r="DI1101" s="241"/>
      <c r="DJ1101" s="241"/>
      <c r="DK1101" s="241"/>
      <c r="DL1101" s="241"/>
      <c r="DM1101" s="241"/>
      <c r="DN1101" s="241"/>
      <c r="DO1101" s="241"/>
      <c r="DP1101" s="241"/>
      <c r="DQ1101" s="241"/>
      <c r="DR1101" s="241"/>
      <c r="DS1101" s="241"/>
      <c r="DT1101" s="241"/>
      <c r="DU1101" s="241"/>
      <c r="DV1101" s="241"/>
      <c r="DW1101" s="241"/>
      <c r="DX1101" s="241"/>
      <c r="DY1101" s="241"/>
      <c r="DZ1101" s="241"/>
      <c r="EA1101" s="241"/>
      <c r="EB1101" s="241"/>
      <c r="EC1101" s="241"/>
      <c r="ED1101" s="241"/>
      <c r="EE1101" s="241"/>
      <c r="EF1101" s="241"/>
      <c r="EG1101" s="241"/>
      <c r="EH1101" s="241"/>
      <c r="EI1101" s="241"/>
      <c r="EJ1101" s="241"/>
      <c r="EK1101" s="241"/>
      <c r="EL1101" s="345"/>
      <c r="EM1101" s="245"/>
      <c r="EN1101" s="245"/>
      <c r="EO1101" s="245"/>
      <c r="EP1101" s="245"/>
      <c r="EQ1101" s="351"/>
    </row>
    <row r="1102" spans="1:149" s="243" customFormat="1" ht="11.25" hidden="1" customHeight="1">
      <c r="B1102" s="343"/>
      <c r="C1102" s="240"/>
      <c r="D1102" s="240"/>
      <c r="E1102" s="240" t="s">
        <v>675</v>
      </c>
      <c r="F1102" s="240"/>
      <c r="G1102" s="240"/>
      <c r="H1102" s="240" t="s">
        <v>849</v>
      </c>
      <c r="I1102" s="240"/>
      <c r="J1102" s="240"/>
      <c r="K1102" s="240" t="s">
        <v>850</v>
      </c>
      <c r="L1102" s="240"/>
      <c r="M1102" s="240"/>
      <c r="N1102" s="240" t="s">
        <v>132</v>
      </c>
      <c r="O1102" s="240"/>
      <c r="P1102" s="240" t="s">
        <v>813</v>
      </c>
      <c r="Q1102" s="240"/>
      <c r="R1102" s="240"/>
      <c r="S1102" s="240"/>
      <c r="T1102" s="240"/>
      <c r="U1102" s="240"/>
      <c r="V1102" s="240"/>
      <c r="W1102" s="240"/>
      <c r="X1102" s="240"/>
      <c r="Y1102" s="240"/>
      <c r="Z1102" s="240"/>
      <c r="AA1102" s="240"/>
      <c r="AB1102" s="240"/>
      <c r="AC1102" s="240"/>
      <c r="AD1102" s="240"/>
      <c r="AE1102" s="240"/>
      <c r="AF1102" s="240"/>
      <c r="AG1102" s="240"/>
      <c r="AH1102" s="240"/>
      <c r="AI1102" s="240"/>
      <c r="AJ1102" s="240" t="s">
        <v>851</v>
      </c>
      <c r="AK1102" s="240"/>
      <c r="AL1102" s="240"/>
      <c r="AM1102" s="240"/>
      <c r="AN1102" s="240"/>
      <c r="AO1102" s="240"/>
      <c r="AP1102" s="240"/>
      <c r="AQ1102" s="240"/>
      <c r="AR1102" s="240"/>
      <c r="AS1102" s="240"/>
      <c r="AT1102" s="240"/>
      <c r="AU1102" s="240"/>
      <c r="AV1102" s="240"/>
      <c r="AW1102" s="240"/>
      <c r="AX1102" s="240"/>
      <c r="AY1102" s="240"/>
      <c r="AZ1102" s="240"/>
      <c r="BA1102" s="240"/>
      <c r="BB1102" s="240"/>
      <c r="BC1102" s="240"/>
      <c r="BD1102" s="240"/>
      <c r="BE1102" s="240"/>
      <c r="BF1102" s="240"/>
      <c r="BG1102" s="240"/>
      <c r="BH1102" s="240"/>
      <c r="BI1102" s="240"/>
      <c r="BJ1102" s="240"/>
      <c r="BK1102" s="240"/>
      <c r="BL1102" s="240"/>
      <c r="BM1102" s="240"/>
      <c r="BN1102" s="240"/>
      <c r="BO1102" s="240"/>
      <c r="BP1102" s="240"/>
      <c r="BQ1102" s="240"/>
      <c r="BR1102" s="240"/>
      <c r="BS1102" s="240"/>
      <c r="BT1102" s="240"/>
      <c r="BU1102" s="240"/>
      <c r="BV1102" s="240"/>
      <c r="BW1102" s="240"/>
      <c r="BX1102" s="240"/>
      <c r="BY1102" s="240"/>
      <c r="BZ1102" s="240"/>
      <c r="CA1102" s="240"/>
      <c r="CB1102" s="240"/>
      <c r="CC1102" s="240"/>
      <c r="CD1102" s="240"/>
      <c r="CE1102" s="240"/>
      <c r="CF1102" s="240"/>
      <c r="CG1102" s="240"/>
      <c r="CH1102" s="240"/>
      <c r="CI1102" s="240"/>
      <c r="CJ1102" s="240"/>
      <c r="CK1102" s="240"/>
      <c r="CL1102" s="240"/>
      <c r="CM1102" s="240"/>
      <c r="CN1102" s="240"/>
      <c r="CO1102" s="240"/>
      <c r="CP1102" s="240"/>
      <c r="CQ1102" s="240"/>
      <c r="CR1102" s="240"/>
      <c r="CS1102" s="240"/>
      <c r="CT1102" s="240"/>
      <c r="CU1102" s="240"/>
      <c r="CV1102" s="240"/>
      <c r="CW1102" s="240"/>
      <c r="CX1102" s="240"/>
      <c r="CY1102" s="240"/>
      <c r="CZ1102" s="241"/>
      <c r="DA1102" s="241"/>
      <c r="DB1102" s="241"/>
      <c r="DC1102" s="241"/>
      <c r="DD1102" s="241"/>
      <c r="DE1102" s="241"/>
      <c r="DF1102" s="241"/>
      <c r="DG1102" s="241"/>
      <c r="DH1102" s="241"/>
      <c r="DI1102" s="241"/>
      <c r="DJ1102" s="241"/>
      <c r="DK1102" s="241"/>
      <c r="DL1102" s="241"/>
      <c r="DM1102" s="241"/>
      <c r="DN1102" s="241"/>
      <c r="DO1102" s="241"/>
      <c r="DP1102" s="241"/>
      <c r="DQ1102" s="241"/>
      <c r="DR1102" s="241"/>
      <c r="DS1102" s="241"/>
      <c r="DT1102" s="241"/>
      <c r="DU1102" s="241"/>
      <c r="DV1102" s="241"/>
      <c r="DW1102" s="241"/>
      <c r="DX1102" s="241"/>
      <c r="DY1102" s="241"/>
      <c r="DZ1102" s="241"/>
      <c r="EA1102" s="241"/>
      <c r="EB1102" s="241"/>
      <c r="EC1102" s="241"/>
      <c r="ED1102" s="241"/>
      <c r="EE1102" s="241"/>
      <c r="EF1102" s="241"/>
      <c r="EG1102" s="241"/>
      <c r="EH1102" s="241"/>
      <c r="EI1102" s="241"/>
      <c r="EJ1102" s="241"/>
      <c r="EK1102" s="241"/>
      <c r="EL1102" s="345"/>
      <c r="EM1102" s="245"/>
      <c r="EN1102" s="245"/>
      <c r="EO1102" s="245"/>
      <c r="EP1102" s="245"/>
      <c r="EQ1102" s="351"/>
    </row>
    <row r="1103" spans="1:149" s="243" customFormat="1" ht="11.25" hidden="1" customHeight="1">
      <c r="B1103" s="343"/>
      <c r="C1103" s="240"/>
      <c r="D1103" s="240"/>
      <c r="E1103" s="240"/>
      <c r="F1103" s="240"/>
      <c r="G1103" s="240"/>
      <c r="H1103" s="240" t="s">
        <v>710</v>
      </c>
      <c r="I1103" s="240"/>
      <c r="J1103" s="240" t="s">
        <v>134</v>
      </c>
      <c r="K1103" s="240"/>
      <c r="L1103" s="240" t="str">
        <f>TEXT(20,"#,##0.#######")</f>
        <v>20.</v>
      </c>
      <c r="M1103" s="240"/>
      <c r="N1103" s="240" t="s">
        <v>621</v>
      </c>
      <c r="O1103" s="240"/>
      <c r="P1103" s="240"/>
      <c r="Q1103" s="240"/>
      <c r="R1103" s="240"/>
      <c r="S1103" s="240"/>
      <c r="T1103" s="240" t="s">
        <v>852</v>
      </c>
      <c r="U1103" s="240"/>
      <c r="V1103" s="240"/>
      <c r="W1103" s="240" t="s">
        <v>134</v>
      </c>
      <c r="X1103" s="240"/>
      <c r="Y1103" s="240" t="str">
        <f>TEXT(30,"#,##0.#######")</f>
        <v>30.</v>
      </c>
      <c r="Z1103" s="240"/>
      <c r="AA1103" s="240" t="s">
        <v>621</v>
      </c>
      <c r="AB1103" s="240"/>
      <c r="AC1103" s="240" t="s">
        <v>139</v>
      </c>
      <c r="AD1103" s="240" t="s">
        <v>618</v>
      </c>
      <c r="AE1103" s="240"/>
      <c r="AF1103" s="240"/>
      <c r="AG1103" s="240"/>
      <c r="AH1103" s="240"/>
      <c r="AI1103" s="240"/>
      <c r="AJ1103" s="240"/>
      <c r="AK1103" s="240" t="s">
        <v>853</v>
      </c>
      <c r="AL1103" s="240"/>
      <c r="AM1103" s="240"/>
      <c r="AN1103" s="240" t="s">
        <v>134</v>
      </c>
      <c r="AO1103" s="240"/>
      <c r="AP1103" s="240" t="str">
        <f>TEXT(35,"#,##0.#######")</f>
        <v>35.</v>
      </c>
      <c r="AQ1103" s="240"/>
      <c r="AR1103" s="240" t="s">
        <v>621</v>
      </c>
      <c r="AS1103" s="240"/>
      <c r="AT1103" s="240" t="s">
        <v>139</v>
      </c>
      <c r="AU1103" s="240" t="s">
        <v>618</v>
      </c>
      <c r="AV1103" s="240"/>
      <c r="AW1103" s="240"/>
      <c r="AX1103" s="240"/>
      <c r="AY1103" s="240"/>
      <c r="AZ1103" s="240"/>
      <c r="BA1103" s="240"/>
      <c r="BB1103" s="240"/>
      <c r="BC1103" s="240"/>
      <c r="BD1103" s="240"/>
      <c r="BE1103" s="240"/>
      <c r="BF1103" s="240"/>
      <c r="BG1103" s="240"/>
      <c r="BH1103" s="240"/>
      <c r="BI1103" s="240"/>
      <c r="BJ1103" s="240"/>
      <c r="BK1103" s="240"/>
      <c r="BL1103" s="240"/>
      <c r="BM1103" s="240"/>
      <c r="BN1103" s="240"/>
      <c r="BO1103" s="240"/>
      <c r="BP1103" s="240"/>
      <c r="BQ1103" s="240"/>
      <c r="BR1103" s="240"/>
      <c r="BS1103" s="240"/>
      <c r="BT1103" s="240"/>
      <c r="BU1103" s="240"/>
      <c r="BV1103" s="240"/>
      <c r="BW1103" s="240"/>
      <c r="BX1103" s="240"/>
      <c r="BY1103" s="240"/>
      <c r="BZ1103" s="240"/>
      <c r="CA1103" s="240"/>
      <c r="CB1103" s="240"/>
      <c r="CC1103" s="240"/>
      <c r="CD1103" s="240"/>
      <c r="CE1103" s="240"/>
      <c r="CF1103" s="240"/>
      <c r="CG1103" s="240"/>
      <c r="CH1103" s="240"/>
      <c r="CI1103" s="240"/>
      <c r="CJ1103" s="240"/>
      <c r="CK1103" s="240"/>
      <c r="CL1103" s="240"/>
      <c r="CM1103" s="240"/>
      <c r="CN1103" s="240"/>
      <c r="CO1103" s="240"/>
      <c r="CP1103" s="240"/>
      <c r="CQ1103" s="240"/>
      <c r="CR1103" s="240"/>
      <c r="CS1103" s="240"/>
      <c r="CT1103" s="240"/>
      <c r="CU1103" s="240"/>
      <c r="CV1103" s="240"/>
      <c r="CW1103" s="240"/>
      <c r="CX1103" s="240"/>
      <c r="CY1103" s="240"/>
      <c r="CZ1103" s="241"/>
      <c r="DA1103" s="241"/>
      <c r="DB1103" s="241"/>
      <c r="DC1103" s="241"/>
      <c r="DD1103" s="241"/>
      <c r="DE1103" s="241"/>
      <c r="DF1103" s="241"/>
      <c r="DG1103" s="241"/>
      <c r="DH1103" s="241"/>
      <c r="DI1103" s="241"/>
      <c r="DJ1103" s="241"/>
      <c r="DK1103" s="241"/>
      <c r="DL1103" s="241"/>
      <c r="DM1103" s="241"/>
      <c r="DN1103" s="241"/>
      <c r="DO1103" s="241"/>
      <c r="DP1103" s="241"/>
      <c r="DQ1103" s="241"/>
      <c r="DR1103" s="241"/>
      <c r="DS1103" s="241"/>
      <c r="DT1103" s="241"/>
      <c r="DU1103" s="241"/>
      <c r="DV1103" s="241"/>
      <c r="DW1103" s="241"/>
      <c r="DX1103" s="241"/>
      <c r="DY1103" s="241"/>
      <c r="DZ1103" s="241"/>
      <c r="EA1103" s="241"/>
      <c r="EB1103" s="241"/>
      <c r="EC1103" s="241"/>
      <c r="ED1103" s="241"/>
      <c r="EE1103" s="241"/>
      <c r="EF1103" s="241"/>
      <c r="EG1103" s="241"/>
      <c r="EH1103" s="241"/>
      <c r="EI1103" s="241"/>
      <c r="EJ1103" s="241"/>
      <c r="EK1103" s="241"/>
      <c r="EL1103" s="345"/>
      <c r="EM1103" s="245"/>
      <c r="EN1103" s="245"/>
      <c r="EO1103" s="245"/>
      <c r="EP1103" s="245"/>
      <c r="EQ1103" s="351"/>
    </row>
    <row r="1104" spans="1:149" s="243" customFormat="1" ht="11.25" hidden="1" customHeight="1">
      <c r="B1104" s="343"/>
      <c r="C1104" s="240"/>
      <c r="D1104" s="240"/>
      <c r="E1104" s="240"/>
      <c r="F1104" s="240"/>
      <c r="G1104" s="240"/>
      <c r="H1104" s="240"/>
      <c r="I1104" s="240"/>
      <c r="J1104" s="240"/>
      <c r="K1104" s="240"/>
      <c r="L1104" s="240"/>
      <c r="M1104" s="240"/>
      <c r="N1104" s="240"/>
      <c r="O1104" s="240"/>
      <c r="P1104" s="240"/>
      <c r="Q1104" s="240"/>
      <c r="R1104" s="240"/>
      <c r="S1104" s="240"/>
      <c r="T1104" s="240"/>
      <c r="U1104" s="240"/>
      <c r="V1104" s="240"/>
      <c r="W1104" s="240"/>
      <c r="X1104" s="240"/>
      <c r="Y1104" s="240"/>
      <c r="Z1104" s="240"/>
      <c r="AA1104" s="240"/>
      <c r="AB1104" s="240"/>
      <c r="AC1104" s="240"/>
      <c r="AD1104" s="240"/>
      <c r="AE1104" s="240"/>
      <c r="AF1104" s="240"/>
      <c r="AG1104" s="240"/>
      <c r="AH1104" s="240"/>
      <c r="AI1104" s="240"/>
      <c r="AJ1104" s="240"/>
      <c r="AK1104" s="240"/>
      <c r="AL1104" s="240"/>
      <c r="AM1104" s="240"/>
      <c r="AN1104" s="240"/>
      <c r="AO1104" s="240"/>
      <c r="AP1104" s="240"/>
      <c r="AQ1104" s="240"/>
      <c r="AR1104" s="240"/>
      <c r="AS1104" s="240"/>
      <c r="AT1104" s="240"/>
      <c r="AU1104" s="240"/>
      <c r="AV1104" s="240"/>
      <c r="AW1104" s="240"/>
      <c r="AX1104" s="240"/>
      <c r="AY1104" s="240"/>
      <c r="AZ1104" s="240"/>
      <c r="BA1104" s="240"/>
      <c r="BB1104" s="240"/>
      <c r="BC1104" s="240"/>
      <c r="BD1104" s="240"/>
      <c r="BE1104" s="240"/>
      <c r="BF1104" s="240"/>
      <c r="BG1104" s="240"/>
      <c r="BH1104" s="240"/>
      <c r="BI1104" s="240"/>
      <c r="BJ1104" s="240"/>
      <c r="BK1104" s="240"/>
      <c r="BL1104" s="240"/>
      <c r="BM1104" s="240"/>
      <c r="BN1104" s="240"/>
      <c r="BO1104" s="240"/>
      <c r="BP1104" s="240"/>
      <c r="BQ1104" s="240"/>
      <c r="BR1104" s="240"/>
      <c r="BS1104" s="240"/>
      <c r="BT1104" s="240"/>
      <c r="BU1104" s="240"/>
      <c r="BV1104" s="240"/>
      <c r="BW1104" s="240"/>
      <c r="BX1104" s="240"/>
      <c r="BY1104" s="240"/>
      <c r="BZ1104" s="240"/>
      <c r="CA1104" s="240"/>
      <c r="CB1104" s="240"/>
      <c r="CC1104" s="240"/>
      <c r="CD1104" s="240"/>
      <c r="CE1104" s="240"/>
      <c r="CF1104" s="240"/>
      <c r="CG1104" s="240"/>
      <c r="CH1104" s="240"/>
      <c r="CI1104" s="240"/>
      <c r="CJ1104" s="240"/>
      <c r="CK1104" s="240"/>
      <c r="CL1104" s="240"/>
      <c r="CM1104" s="240"/>
      <c r="CN1104" s="240"/>
      <c r="CO1104" s="240"/>
      <c r="CP1104" s="240"/>
      <c r="CQ1104" s="240"/>
      <c r="CR1104" s="240"/>
      <c r="CS1104" s="240"/>
      <c r="CT1104" s="240"/>
      <c r="CU1104" s="240"/>
      <c r="CV1104" s="240"/>
      <c r="CW1104" s="240"/>
      <c r="CX1104" s="240"/>
      <c r="CY1104" s="240"/>
      <c r="CZ1104" s="241"/>
      <c r="DA1104" s="241"/>
      <c r="DB1104" s="241"/>
      <c r="DC1104" s="241"/>
      <c r="DD1104" s="241"/>
      <c r="DE1104" s="241"/>
      <c r="DF1104" s="241"/>
      <c r="DG1104" s="241"/>
      <c r="DH1104" s="241"/>
      <c r="DI1104" s="241"/>
      <c r="DJ1104" s="241"/>
      <c r="DK1104" s="241"/>
      <c r="DL1104" s="241"/>
      <c r="DM1104" s="241"/>
      <c r="DN1104" s="241"/>
      <c r="DO1104" s="241"/>
      <c r="DP1104" s="241"/>
      <c r="DQ1104" s="241"/>
      <c r="DR1104" s="241"/>
      <c r="DS1104" s="241"/>
      <c r="DT1104" s="241"/>
      <c r="DU1104" s="241"/>
      <c r="DV1104" s="241"/>
      <c r="DW1104" s="241"/>
      <c r="DX1104" s="241"/>
      <c r="DY1104" s="241"/>
      <c r="DZ1104" s="241"/>
      <c r="EA1104" s="241"/>
      <c r="EB1104" s="241"/>
      <c r="EC1104" s="241"/>
      <c r="ED1104" s="241"/>
      <c r="EE1104" s="241"/>
      <c r="EF1104" s="241"/>
      <c r="EG1104" s="241"/>
      <c r="EH1104" s="241"/>
      <c r="EI1104" s="241"/>
      <c r="EJ1104" s="241"/>
      <c r="EK1104" s="241"/>
      <c r="EL1104" s="345"/>
      <c r="EM1104" s="245"/>
      <c r="EN1104" s="245"/>
      <c r="EO1104" s="245"/>
      <c r="EP1104" s="245"/>
      <c r="EQ1104" s="351"/>
    </row>
    <row r="1105" spans="2:147" s="243" customFormat="1" ht="11.25" hidden="1" customHeight="1">
      <c r="B1105" s="343"/>
      <c r="C1105" s="240"/>
      <c r="D1105" s="240"/>
      <c r="E1105" s="240"/>
      <c r="F1105" s="240"/>
      <c r="G1105" s="240"/>
      <c r="H1105" s="240" t="s">
        <v>854</v>
      </c>
      <c r="I1105" s="240"/>
      <c r="J1105" s="240" t="s">
        <v>134</v>
      </c>
      <c r="K1105" s="240"/>
      <c r="L1105" s="240" t="str">
        <f>TEXT(15,"#,##0.#######")</f>
        <v>15.</v>
      </c>
      <c r="M1105" s="240"/>
      <c r="N1105" s="240" t="s">
        <v>620</v>
      </c>
      <c r="O1105" s="240"/>
      <c r="P1105" s="240"/>
      <c r="Q1105" s="240"/>
      <c r="R1105" s="240"/>
      <c r="S1105" s="240"/>
      <c r="T1105" s="240" t="s">
        <v>855</v>
      </c>
      <c r="U1105" s="240"/>
      <c r="V1105" s="240"/>
      <c r="W1105" s="240" t="s">
        <v>134</v>
      </c>
      <c r="X1105" s="240"/>
      <c r="Y1105" s="240" t="str">
        <f>TEXT(2.35,"#,##0.#######")</f>
        <v>2.35</v>
      </c>
      <c r="Z1105" s="240"/>
      <c r="AA1105" s="240"/>
      <c r="AB1105" s="240"/>
      <c r="AC1105" s="240" t="s">
        <v>620</v>
      </c>
      <c r="AD1105" s="240"/>
      <c r="AE1105" s="240"/>
      <c r="AF1105" s="240" t="s">
        <v>139</v>
      </c>
      <c r="AG1105" s="240" t="s">
        <v>91</v>
      </c>
      <c r="AH1105" s="240"/>
      <c r="AI1105" s="240"/>
      <c r="AJ1105" s="240"/>
      <c r="AK1105" s="240" t="s">
        <v>856</v>
      </c>
      <c r="AL1105" s="240"/>
      <c r="AM1105" s="240"/>
      <c r="AN1105" s="240" t="s">
        <v>134</v>
      </c>
      <c r="AO1105" s="240"/>
      <c r="AP1105" s="240" t="str">
        <f>TEXT(1.5,"#,##0.#######")</f>
        <v>1.5</v>
      </c>
      <c r="AQ1105" s="240"/>
      <c r="AR1105" s="240"/>
      <c r="AS1105" s="240"/>
      <c r="AT1105" s="240"/>
      <c r="AU1105" s="240"/>
      <c r="AV1105" s="240"/>
      <c r="AW1105" s="240" t="s">
        <v>692</v>
      </c>
      <c r="AX1105" s="240"/>
      <c r="AY1105" s="240" t="s">
        <v>134</v>
      </c>
      <c r="AZ1105" s="240"/>
      <c r="BA1105" s="240" t="str">
        <f>TEXT(0.9,"#,##0.#######")</f>
        <v>0.9</v>
      </c>
      <c r="BB1105" s="240"/>
      <c r="BC1105" s="240"/>
      <c r="BD1105" s="240"/>
      <c r="BE1105" s="240"/>
      <c r="BF1105" s="240"/>
      <c r="BG1105" s="240"/>
      <c r="BH1105" s="240"/>
      <c r="BI1105" s="240"/>
      <c r="BJ1105" s="240"/>
      <c r="BK1105" s="240"/>
      <c r="BL1105" s="240"/>
      <c r="BM1105" s="240"/>
      <c r="BN1105" s="240"/>
      <c r="BO1105" s="240"/>
      <c r="BP1105" s="240"/>
      <c r="BQ1105" s="240"/>
      <c r="BR1105" s="240"/>
      <c r="BS1105" s="240"/>
      <c r="BT1105" s="240"/>
      <c r="BU1105" s="240"/>
      <c r="BV1105" s="240"/>
      <c r="BW1105" s="240"/>
      <c r="BX1105" s="240"/>
      <c r="BY1105" s="240"/>
      <c r="BZ1105" s="240"/>
      <c r="CA1105" s="240"/>
      <c r="CB1105" s="240"/>
      <c r="CC1105" s="240"/>
      <c r="CD1105" s="240"/>
      <c r="CE1105" s="240"/>
      <c r="CF1105" s="240"/>
      <c r="CG1105" s="240"/>
      <c r="CH1105" s="240"/>
      <c r="CI1105" s="240"/>
      <c r="CJ1105" s="240"/>
      <c r="CK1105" s="240"/>
      <c r="CL1105" s="240"/>
      <c r="CM1105" s="240"/>
      <c r="CN1105" s="240"/>
      <c r="CO1105" s="240"/>
      <c r="CP1105" s="240"/>
      <c r="CQ1105" s="240"/>
      <c r="CR1105" s="240"/>
      <c r="CS1105" s="240"/>
      <c r="CT1105" s="240"/>
      <c r="CU1105" s="240"/>
      <c r="CV1105" s="240"/>
      <c r="CW1105" s="240"/>
      <c r="CX1105" s="240"/>
      <c r="CY1105" s="240"/>
      <c r="CZ1105" s="241"/>
      <c r="DA1105" s="241"/>
      <c r="DB1105" s="241"/>
      <c r="DC1105" s="241"/>
      <c r="DD1105" s="241"/>
      <c r="DE1105" s="241"/>
      <c r="DF1105" s="241"/>
      <c r="DG1105" s="241"/>
      <c r="DH1105" s="241"/>
      <c r="DI1105" s="241"/>
      <c r="DJ1105" s="241"/>
      <c r="DK1105" s="241"/>
      <c r="DL1105" s="241"/>
      <c r="DM1105" s="241"/>
      <c r="DN1105" s="241"/>
      <c r="DO1105" s="241"/>
      <c r="DP1105" s="241"/>
      <c r="DQ1105" s="241"/>
      <c r="DR1105" s="241"/>
      <c r="DS1105" s="241"/>
      <c r="DT1105" s="241"/>
      <c r="DU1105" s="241"/>
      <c r="DV1105" s="241"/>
      <c r="DW1105" s="241"/>
      <c r="DX1105" s="241"/>
      <c r="DY1105" s="241"/>
      <c r="DZ1105" s="241"/>
      <c r="EA1105" s="241"/>
      <c r="EB1105" s="241"/>
      <c r="EC1105" s="241"/>
      <c r="ED1105" s="241"/>
      <c r="EE1105" s="241"/>
      <c r="EF1105" s="241"/>
      <c r="EG1105" s="241"/>
      <c r="EH1105" s="241"/>
      <c r="EI1105" s="241"/>
      <c r="EJ1105" s="241"/>
      <c r="EK1105" s="241"/>
      <c r="EL1105" s="345"/>
      <c r="EM1105" s="245"/>
      <c r="EN1105" s="245"/>
      <c r="EO1105" s="245"/>
      <c r="EP1105" s="245"/>
      <c r="EQ1105" s="351"/>
    </row>
    <row r="1106" spans="2:147" s="243" customFormat="1" ht="11.25" hidden="1" customHeight="1">
      <c r="B1106" s="343"/>
      <c r="C1106" s="240"/>
      <c r="D1106" s="240"/>
      <c r="E1106" s="240"/>
      <c r="F1106" s="240"/>
      <c r="G1106" s="240"/>
      <c r="H1106" s="240"/>
      <c r="I1106" s="240"/>
      <c r="J1106" s="240"/>
      <c r="K1106" s="240"/>
      <c r="L1106" s="240"/>
      <c r="M1106" s="240"/>
      <c r="N1106" s="240"/>
      <c r="O1106" s="240"/>
      <c r="P1106" s="240"/>
      <c r="Q1106" s="240"/>
      <c r="R1106" s="240"/>
      <c r="S1106" s="240"/>
      <c r="T1106" s="240"/>
      <c r="U1106" s="240"/>
      <c r="V1106" s="240"/>
      <c r="W1106" s="240"/>
      <c r="X1106" s="240"/>
      <c r="Y1106" s="240"/>
      <c r="Z1106" s="240"/>
      <c r="AA1106" s="240"/>
      <c r="AB1106" s="240"/>
      <c r="AC1106" s="240"/>
      <c r="AD1106" s="240"/>
      <c r="AE1106" s="240"/>
      <c r="AF1106" s="240"/>
      <c r="AG1106" s="240"/>
      <c r="AH1106" s="240"/>
      <c r="AI1106" s="240"/>
      <c r="AJ1106" s="240"/>
      <c r="AK1106" s="240"/>
      <c r="AL1106" s="240"/>
      <c r="AM1106" s="240"/>
      <c r="AN1106" s="240"/>
      <c r="AO1106" s="240"/>
      <c r="AP1106" s="240"/>
      <c r="AQ1106" s="240"/>
      <c r="AR1106" s="240"/>
      <c r="AS1106" s="240"/>
      <c r="AT1106" s="240"/>
      <c r="AU1106" s="240"/>
      <c r="AV1106" s="240"/>
      <c r="AW1106" s="240"/>
      <c r="AX1106" s="240"/>
      <c r="AY1106" s="240"/>
      <c r="AZ1106" s="240"/>
      <c r="BA1106" s="240"/>
      <c r="BB1106" s="240"/>
      <c r="BC1106" s="240"/>
      <c r="BD1106" s="240"/>
      <c r="BE1106" s="240"/>
      <c r="BF1106" s="240"/>
      <c r="BG1106" s="240"/>
      <c r="BH1106" s="240"/>
      <c r="BI1106" s="240"/>
      <c r="BJ1106" s="240"/>
      <c r="BK1106" s="240"/>
      <c r="BL1106" s="240"/>
      <c r="BM1106" s="240"/>
      <c r="BN1106" s="240"/>
      <c r="BO1106" s="240"/>
      <c r="BP1106" s="240"/>
      <c r="BQ1106" s="240"/>
      <c r="BR1106" s="240"/>
      <c r="BS1106" s="240"/>
      <c r="BT1106" s="240"/>
      <c r="BU1106" s="240"/>
      <c r="BV1106" s="240"/>
      <c r="BW1106" s="240"/>
      <c r="BX1106" s="240"/>
      <c r="BY1106" s="240"/>
      <c r="BZ1106" s="240"/>
      <c r="CA1106" s="240"/>
      <c r="CB1106" s="240"/>
      <c r="CC1106" s="240"/>
      <c r="CD1106" s="240"/>
      <c r="CE1106" s="240"/>
      <c r="CF1106" s="240"/>
      <c r="CG1106" s="240"/>
      <c r="CH1106" s="240"/>
      <c r="CI1106" s="240"/>
      <c r="CJ1106" s="240"/>
      <c r="CK1106" s="240"/>
      <c r="CL1106" s="240"/>
      <c r="CM1106" s="240"/>
      <c r="CN1106" s="240"/>
      <c r="CO1106" s="240"/>
      <c r="CP1106" s="240"/>
      <c r="CQ1106" s="240"/>
      <c r="CR1106" s="240"/>
      <c r="CS1106" s="240"/>
      <c r="CT1106" s="240"/>
      <c r="CU1106" s="240"/>
      <c r="CV1106" s="240"/>
      <c r="CW1106" s="240"/>
      <c r="CX1106" s="240"/>
      <c r="CY1106" s="240"/>
      <c r="CZ1106" s="241"/>
      <c r="DA1106" s="241"/>
      <c r="DB1106" s="241"/>
      <c r="DC1106" s="241"/>
      <c r="DD1106" s="241"/>
      <c r="DE1106" s="241"/>
      <c r="DF1106" s="241"/>
      <c r="DG1106" s="241"/>
      <c r="DH1106" s="241"/>
      <c r="DI1106" s="241"/>
      <c r="DJ1106" s="241"/>
      <c r="DK1106" s="241"/>
      <c r="DL1106" s="241"/>
      <c r="DM1106" s="241"/>
      <c r="DN1106" s="241"/>
      <c r="DO1106" s="241"/>
      <c r="DP1106" s="241"/>
      <c r="DQ1106" s="241"/>
      <c r="DR1106" s="241"/>
      <c r="DS1106" s="241"/>
      <c r="DT1106" s="241"/>
      <c r="DU1106" s="241"/>
      <c r="DV1106" s="241"/>
      <c r="DW1106" s="241"/>
      <c r="DX1106" s="241"/>
      <c r="DY1106" s="241"/>
      <c r="DZ1106" s="241"/>
      <c r="EA1106" s="241"/>
      <c r="EB1106" s="241"/>
      <c r="EC1106" s="241"/>
      <c r="ED1106" s="241"/>
      <c r="EE1106" s="241"/>
      <c r="EF1106" s="241"/>
      <c r="EG1106" s="241"/>
      <c r="EH1106" s="241"/>
      <c r="EI1106" s="241"/>
      <c r="EJ1106" s="241"/>
      <c r="EK1106" s="241"/>
      <c r="EL1106" s="345"/>
      <c r="EM1106" s="245"/>
      <c r="EN1106" s="245"/>
      <c r="EO1106" s="245"/>
      <c r="EP1106" s="245"/>
      <c r="EQ1106" s="351"/>
    </row>
    <row r="1107" spans="2:147" s="243" customFormat="1" ht="11.25" hidden="1" customHeight="1">
      <c r="B1107" s="343"/>
      <c r="C1107" s="240"/>
      <c r="D1107" s="240"/>
      <c r="E1107" s="240"/>
      <c r="F1107" s="240"/>
      <c r="G1107" s="240"/>
      <c r="H1107" s="240" t="s">
        <v>773</v>
      </c>
      <c r="I1107" s="240"/>
      <c r="J1107" s="240" t="s">
        <v>134</v>
      </c>
      <c r="K1107" s="240"/>
      <c r="L1107" s="240" t="s">
        <v>854</v>
      </c>
      <c r="M1107" s="240" t="s">
        <v>139</v>
      </c>
      <c r="N1107" s="240" t="s">
        <v>855</v>
      </c>
      <c r="O1107" s="240"/>
      <c r="P1107" s="240" t="s">
        <v>652</v>
      </c>
      <c r="Q1107" s="240"/>
      <c r="R1107" s="240" t="s">
        <v>856</v>
      </c>
      <c r="S1107" s="240"/>
      <c r="T1107" s="240"/>
      <c r="U1107" s="240" t="s">
        <v>134</v>
      </c>
      <c r="V1107" s="240"/>
      <c r="W1107" s="240" t="str">
        <f>TEXT(L1105,"#,##0.#######")</f>
        <v>15.</v>
      </c>
      <c r="X1107" s="240"/>
      <c r="Y1107" s="240" t="s">
        <v>139</v>
      </c>
      <c r="Z1107" s="240" t="str">
        <f>TEXT(Y1105,"#,##0.#######")</f>
        <v>2.35</v>
      </c>
      <c r="AA1107" s="240"/>
      <c r="AB1107" s="240"/>
      <c r="AC1107" s="240"/>
      <c r="AD1107" s="240" t="s">
        <v>652</v>
      </c>
      <c r="AE1107" s="240"/>
      <c r="AF1107" s="240" t="str">
        <f>TEXT(AP1105,"#,##0.#######")</f>
        <v>1.5</v>
      </c>
      <c r="AG1107" s="240"/>
      <c r="AH1107" s="240"/>
      <c r="AI1107" s="240"/>
      <c r="AJ1107" s="240" t="s">
        <v>134</v>
      </c>
      <c r="AK1107" s="240"/>
      <c r="AL1107" s="240" t="str">
        <f>TEXT(ROUND(L1105/Y1105*AP1105,2),"#,##0.#######")</f>
        <v>9.57</v>
      </c>
      <c r="AM1107" s="240"/>
      <c r="AN1107" s="240"/>
      <c r="AO1107" s="240"/>
      <c r="AP1107" s="240"/>
      <c r="AQ1107" s="240"/>
      <c r="AR1107" s="240" t="s">
        <v>91</v>
      </c>
      <c r="AS1107" s="240"/>
      <c r="AT1107" s="240"/>
      <c r="AU1107" s="240"/>
      <c r="AV1107" s="240"/>
      <c r="AW1107" s="240"/>
      <c r="AX1107" s="240"/>
      <c r="AY1107" s="240"/>
      <c r="AZ1107" s="240"/>
      <c r="BA1107" s="240"/>
      <c r="BB1107" s="240"/>
      <c r="BC1107" s="240"/>
      <c r="BD1107" s="240"/>
      <c r="BE1107" s="240"/>
      <c r="BF1107" s="240"/>
      <c r="BG1107" s="240"/>
      <c r="BH1107" s="240"/>
      <c r="BI1107" s="240"/>
      <c r="BJ1107" s="240"/>
      <c r="BK1107" s="240"/>
      <c r="BL1107" s="240"/>
      <c r="BM1107" s="240"/>
      <c r="BN1107" s="240"/>
      <c r="BO1107" s="240"/>
      <c r="BP1107" s="240"/>
      <c r="BQ1107" s="240"/>
      <c r="BR1107" s="240"/>
      <c r="BS1107" s="240"/>
      <c r="BT1107" s="240"/>
      <c r="BU1107" s="240"/>
      <c r="BV1107" s="240"/>
      <c r="BW1107" s="240"/>
      <c r="BX1107" s="240"/>
      <c r="BY1107" s="240"/>
      <c r="BZ1107" s="240"/>
      <c r="CA1107" s="240"/>
      <c r="CB1107" s="240"/>
      <c r="CC1107" s="240"/>
      <c r="CD1107" s="240"/>
      <c r="CE1107" s="240"/>
      <c r="CF1107" s="240"/>
      <c r="CG1107" s="240"/>
      <c r="CH1107" s="240"/>
      <c r="CI1107" s="240"/>
      <c r="CJ1107" s="240"/>
      <c r="CK1107" s="240"/>
      <c r="CL1107" s="240"/>
      <c r="CM1107" s="240"/>
      <c r="CN1107" s="240"/>
      <c r="CO1107" s="240"/>
      <c r="CP1107" s="240"/>
      <c r="CQ1107" s="240"/>
      <c r="CR1107" s="240"/>
      <c r="CS1107" s="240"/>
      <c r="CT1107" s="240"/>
      <c r="CU1107" s="240"/>
      <c r="CV1107" s="240"/>
      <c r="CW1107" s="240"/>
      <c r="CX1107" s="240"/>
      <c r="CY1107" s="240"/>
      <c r="CZ1107" s="241"/>
      <c r="DA1107" s="241"/>
      <c r="DB1107" s="241"/>
      <c r="DC1107" s="241"/>
      <c r="DD1107" s="241"/>
      <c r="DE1107" s="241"/>
      <c r="DF1107" s="241"/>
      <c r="DG1107" s="241"/>
      <c r="DH1107" s="241"/>
      <c r="DI1107" s="241"/>
      <c r="DJ1107" s="241"/>
      <c r="DK1107" s="241"/>
      <c r="DL1107" s="241"/>
      <c r="DM1107" s="241"/>
      <c r="DN1107" s="241"/>
      <c r="DO1107" s="241"/>
      <c r="DP1107" s="241"/>
      <c r="DQ1107" s="241"/>
      <c r="DR1107" s="241"/>
      <c r="DS1107" s="241"/>
      <c r="DT1107" s="241"/>
      <c r="DU1107" s="241"/>
      <c r="DV1107" s="241"/>
      <c r="DW1107" s="241"/>
      <c r="DX1107" s="241"/>
      <c r="DY1107" s="241"/>
      <c r="DZ1107" s="241"/>
      <c r="EA1107" s="241"/>
      <c r="EB1107" s="241"/>
      <c r="EC1107" s="241"/>
      <c r="ED1107" s="241"/>
      <c r="EE1107" s="241"/>
      <c r="EF1107" s="241"/>
      <c r="EG1107" s="241"/>
      <c r="EH1107" s="241"/>
      <c r="EI1107" s="241"/>
      <c r="EJ1107" s="241"/>
      <c r="EK1107" s="241"/>
      <c r="EL1107" s="345"/>
      <c r="EM1107" s="245"/>
      <c r="EN1107" s="245"/>
      <c r="EO1107" s="245"/>
      <c r="EP1107" s="245"/>
      <c r="EQ1107" s="351"/>
    </row>
    <row r="1108" spans="2:147" s="243" customFormat="1" ht="11.25" hidden="1" customHeight="1">
      <c r="B1108" s="343"/>
      <c r="C1108" s="240"/>
      <c r="D1108" s="240"/>
      <c r="E1108" s="240"/>
      <c r="F1108" s="240"/>
      <c r="G1108" s="240"/>
      <c r="H1108" s="240"/>
      <c r="I1108" s="240"/>
      <c r="J1108" s="240"/>
      <c r="K1108" s="240"/>
      <c r="L1108" s="240"/>
      <c r="M1108" s="240"/>
      <c r="N1108" s="240"/>
      <c r="O1108" s="240"/>
      <c r="P1108" s="240"/>
      <c r="Q1108" s="240"/>
      <c r="R1108" s="240"/>
      <c r="S1108" s="240"/>
      <c r="T1108" s="240"/>
      <c r="U1108" s="240"/>
      <c r="V1108" s="240"/>
      <c r="W1108" s="240"/>
      <c r="X1108" s="240"/>
      <c r="Y1108" s="240"/>
      <c r="Z1108" s="240"/>
      <c r="AA1108" s="240"/>
      <c r="AB1108" s="240"/>
      <c r="AC1108" s="240"/>
      <c r="AD1108" s="240"/>
      <c r="AE1108" s="240"/>
      <c r="AF1108" s="240"/>
      <c r="AG1108" s="240"/>
      <c r="AH1108" s="240"/>
      <c r="AI1108" s="240"/>
      <c r="AJ1108" s="240"/>
      <c r="AK1108" s="240"/>
      <c r="AL1108" s="240"/>
      <c r="AM1108" s="240"/>
      <c r="AN1108" s="240"/>
      <c r="AO1108" s="240"/>
      <c r="AP1108" s="240"/>
      <c r="AQ1108" s="240"/>
      <c r="AR1108" s="240"/>
      <c r="AS1108" s="240"/>
      <c r="AT1108" s="240"/>
      <c r="AU1108" s="240"/>
      <c r="AV1108" s="240"/>
      <c r="AW1108" s="240"/>
      <c r="AX1108" s="240"/>
      <c r="AY1108" s="240"/>
      <c r="AZ1108" s="240"/>
      <c r="BA1108" s="240"/>
      <c r="BB1108" s="240"/>
      <c r="BC1108" s="240"/>
      <c r="BD1108" s="240"/>
      <c r="BE1108" s="240"/>
      <c r="BF1108" s="240"/>
      <c r="BG1108" s="240"/>
      <c r="BH1108" s="240"/>
      <c r="BI1108" s="240"/>
      <c r="BJ1108" s="240"/>
      <c r="BK1108" s="240"/>
      <c r="BL1108" s="240"/>
      <c r="BM1108" s="240"/>
      <c r="BN1108" s="240"/>
      <c r="BO1108" s="240"/>
      <c r="BP1108" s="240"/>
      <c r="BQ1108" s="240"/>
      <c r="BR1108" s="240"/>
      <c r="BS1108" s="240"/>
      <c r="BT1108" s="240"/>
      <c r="BU1108" s="240"/>
      <c r="BV1108" s="240"/>
      <c r="BW1108" s="240"/>
      <c r="BX1108" s="240"/>
      <c r="BY1108" s="240"/>
      <c r="BZ1108" s="240"/>
      <c r="CA1108" s="240"/>
      <c r="CB1108" s="240"/>
      <c r="CC1108" s="240"/>
      <c r="CD1108" s="240"/>
      <c r="CE1108" s="240"/>
      <c r="CF1108" s="240"/>
      <c r="CG1108" s="240"/>
      <c r="CH1108" s="240"/>
      <c r="CI1108" s="240"/>
      <c r="CJ1108" s="240"/>
      <c r="CK1108" s="240"/>
      <c r="CL1108" s="240"/>
      <c r="CM1108" s="240"/>
      <c r="CN1108" s="240"/>
      <c r="CO1108" s="240"/>
      <c r="CP1108" s="240"/>
      <c r="CQ1108" s="240"/>
      <c r="CR1108" s="240"/>
      <c r="CS1108" s="240"/>
      <c r="CT1108" s="240"/>
      <c r="CU1108" s="240"/>
      <c r="CV1108" s="240"/>
      <c r="CW1108" s="240"/>
      <c r="CX1108" s="240"/>
      <c r="CY1108" s="240"/>
      <c r="CZ1108" s="241"/>
      <c r="DA1108" s="241"/>
      <c r="DB1108" s="241"/>
      <c r="DC1108" s="241"/>
      <c r="DD1108" s="241"/>
      <c r="DE1108" s="241"/>
      <c r="DF1108" s="241"/>
      <c r="DG1108" s="241"/>
      <c r="DH1108" s="241"/>
      <c r="DI1108" s="241"/>
      <c r="DJ1108" s="241"/>
      <c r="DK1108" s="241"/>
      <c r="DL1108" s="241"/>
      <c r="DM1108" s="241"/>
      <c r="DN1108" s="241"/>
      <c r="DO1108" s="241"/>
      <c r="DP1108" s="241"/>
      <c r="DQ1108" s="241"/>
      <c r="DR1108" s="241"/>
      <c r="DS1108" s="241"/>
      <c r="DT1108" s="241"/>
      <c r="DU1108" s="241"/>
      <c r="DV1108" s="241"/>
      <c r="DW1108" s="241"/>
      <c r="DX1108" s="241"/>
      <c r="DY1108" s="241"/>
      <c r="DZ1108" s="241"/>
      <c r="EA1108" s="241"/>
      <c r="EB1108" s="241"/>
      <c r="EC1108" s="241"/>
      <c r="ED1108" s="241"/>
      <c r="EE1108" s="241"/>
      <c r="EF1108" s="241"/>
      <c r="EG1108" s="241"/>
      <c r="EH1108" s="241"/>
      <c r="EI1108" s="241"/>
      <c r="EJ1108" s="241"/>
      <c r="EK1108" s="241"/>
      <c r="EL1108" s="345"/>
      <c r="EM1108" s="245"/>
      <c r="EN1108" s="245"/>
      <c r="EO1108" s="245"/>
      <c r="EP1108" s="245"/>
      <c r="EQ1108" s="351"/>
    </row>
    <row r="1109" spans="2:147" s="243" customFormat="1" ht="11.25" hidden="1" customHeight="1">
      <c r="B1109" s="343"/>
      <c r="C1109" s="240"/>
      <c r="D1109" s="240"/>
      <c r="E1109" s="240"/>
      <c r="F1109" s="240"/>
      <c r="G1109" s="240"/>
      <c r="H1109" s="240" t="s">
        <v>857</v>
      </c>
      <c r="I1109" s="240"/>
      <c r="J1109" s="240" t="s">
        <v>134</v>
      </c>
      <c r="K1109" s="240"/>
      <c r="L1109" s="240" t="s">
        <v>773</v>
      </c>
      <c r="M1109" s="240"/>
      <c r="N1109" s="240" t="s">
        <v>139</v>
      </c>
      <c r="O1109" s="240"/>
      <c r="P1109" s="240" t="s">
        <v>147</v>
      </c>
      <c r="Q1109" s="240"/>
      <c r="R1109" s="240" t="s">
        <v>843</v>
      </c>
      <c r="S1109" s="240"/>
      <c r="T1109" s="240"/>
      <c r="U1109" s="240" t="s">
        <v>652</v>
      </c>
      <c r="V1109" s="240"/>
      <c r="W1109" s="240"/>
      <c r="X1109" s="240" t="s">
        <v>775</v>
      </c>
      <c r="Y1109" s="240"/>
      <c r="Z1109" s="240" t="s">
        <v>148</v>
      </c>
      <c r="AA1109" s="240"/>
      <c r="AB1109" s="240" t="s">
        <v>134</v>
      </c>
      <c r="AC1109" s="240"/>
      <c r="AD1109" s="240" t="str">
        <f>TEXT(AL1107,"#,##0.#######")</f>
        <v>9.57</v>
      </c>
      <c r="AE1109" s="240"/>
      <c r="AF1109" s="240"/>
      <c r="AG1109" s="240"/>
      <c r="AH1109" s="240"/>
      <c r="AI1109" s="240" t="s">
        <v>139</v>
      </c>
      <c r="AJ1109" s="240"/>
      <c r="AK1109" s="240" t="s">
        <v>147</v>
      </c>
      <c r="AL1109" s="240"/>
      <c r="AM1109" s="240" t="str">
        <f>TEXT(M1092,"#,##0.#######")</f>
        <v>0.7</v>
      </c>
      <c r="AN1109" s="240"/>
      <c r="AO1109" s="240"/>
      <c r="AP1109" s="240"/>
      <c r="AQ1109" s="240" t="s">
        <v>652</v>
      </c>
      <c r="AR1109" s="240"/>
      <c r="AS1109" s="240"/>
      <c r="AT1109" s="240" t="str">
        <f>TEXT(AX1092,"#,##0.#######")</f>
        <v>0.55</v>
      </c>
      <c r="AU1109" s="240"/>
      <c r="AV1109" s="240"/>
      <c r="AW1109" s="240"/>
      <c r="AX1109" s="240"/>
      <c r="AY1109" s="240" t="s">
        <v>148</v>
      </c>
      <c r="AZ1109" s="240"/>
      <c r="BA1109" s="240" t="s">
        <v>134</v>
      </c>
      <c r="BB1109" s="240"/>
      <c r="BC1109" s="240" t="str">
        <f>TEXT(ROUND(AL1107/(M1092*AX1092),2),"#,##0.#######")</f>
        <v>24.86</v>
      </c>
      <c r="BD1109" s="240"/>
      <c r="BE1109" s="240"/>
      <c r="BF1109" s="240"/>
      <c r="BG1109" s="240"/>
      <c r="BH1109" s="240"/>
      <c r="BI1109" s="240"/>
      <c r="BJ1109" s="240" t="s">
        <v>558</v>
      </c>
      <c r="BK1109" s="240"/>
      <c r="BL1109" s="240"/>
      <c r="BM1109" s="240"/>
      <c r="BN1109" s="240"/>
      <c r="BO1109" s="240"/>
      <c r="BP1109" s="240"/>
      <c r="BQ1109" s="240"/>
      <c r="BR1109" s="240"/>
      <c r="BS1109" s="240"/>
      <c r="BT1109" s="240"/>
      <c r="BU1109" s="240"/>
      <c r="BV1109" s="240"/>
      <c r="BW1109" s="240"/>
      <c r="BX1109" s="240"/>
      <c r="BY1109" s="240"/>
      <c r="BZ1109" s="240"/>
      <c r="CA1109" s="240"/>
      <c r="CB1109" s="240"/>
      <c r="CC1109" s="240"/>
      <c r="CD1109" s="240"/>
      <c r="CE1109" s="240"/>
      <c r="CF1109" s="240"/>
      <c r="CG1109" s="240"/>
      <c r="CH1109" s="240"/>
      <c r="CI1109" s="240"/>
      <c r="CJ1109" s="240"/>
      <c r="CK1109" s="240"/>
      <c r="CL1109" s="240"/>
      <c r="CM1109" s="240"/>
      <c r="CN1109" s="240"/>
      <c r="CO1109" s="240"/>
      <c r="CP1109" s="240"/>
      <c r="CQ1109" s="240"/>
      <c r="CR1109" s="240"/>
      <c r="CS1109" s="240"/>
      <c r="CT1109" s="240"/>
      <c r="CU1109" s="240"/>
      <c r="CV1109" s="240"/>
      <c r="CW1109" s="240"/>
      <c r="CX1109" s="240"/>
      <c r="CY1109" s="240"/>
      <c r="CZ1109" s="241"/>
      <c r="DA1109" s="241"/>
      <c r="DB1109" s="241"/>
      <c r="DC1109" s="241"/>
      <c r="DD1109" s="241"/>
      <c r="DE1109" s="241"/>
      <c r="DF1109" s="241"/>
      <c r="DG1109" s="241"/>
      <c r="DH1109" s="241"/>
      <c r="DI1109" s="241"/>
      <c r="DJ1109" s="241"/>
      <c r="DK1109" s="241"/>
      <c r="DL1109" s="241"/>
      <c r="DM1109" s="241"/>
      <c r="DN1109" s="241"/>
      <c r="DO1109" s="241"/>
      <c r="DP1109" s="241"/>
      <c r="DQ1109" s="241"/>
      <c r="DR1109" s="241"/>
      <c r="DS1109" s="241"/>
      <c r="DT1109" s="241"/>
      <c r="DU1109" s="241"/>
      <c r="DV1109" s="241"/>
      <c r="DW1109" s="241"/>
      <c r="DX1109" s="241"/>
      <c r="DY1109" s="241"/>
      <c r="DZ1109" s="241"/>
      <c r="EA1109" s="241"/>
      <c r="EB1109" s="241"/>
      <c r="EC1109" s="241"/>
      <c r="ED1109" s="241"/>
      <c r="EE1109" s="241"/>
      <c r="EF1109" s="241"/>
      <c r="EG1109" s="241"/>
      <c r="EH1109" s="241"/>
      <c r="EI1109" s="241"/>
      <c r="EJ1109" s="241"/>
      <c r="EK1109" s="241"/>
      <c r="EL1109" s="345"/>
      <c r="EM1109" s="245"/>
      <c r="EN1109" s="245"/>
      <c r="EO1109" s="245"/>
      <c r="EP1109" s="245"/>
      <c r="EQ1109" s="351"/>
    </row>
    <row r="1110" spans="2:147" s="243" customFormat="1" ht="11.25" hidden="1" customHeight="1">
      <c r="B1110" s="343"/>
      <c r="C1110" s="240"/>
      <c r="D1110" s="240"/>
      <c r="E1110" s="240"/>
      <c r="F1110" s="240"/>
      <c r="G1110" s="240"/>
      <c r="H1110" s="240"/>
      <c r="I1110" s="240"/>
      <c r="J1110" s="240"/>
      <c r="K1110" s="240"/>
      <c r="L1110" s="240"/>
      <c r="M1110" s="240"/>
      <c r="N1110" s="240"/>
      <c r="O1110" s="240"/>
      <c r="P1110" s="240"/>
      <c r="Q1110" s="240"/>
      <c r="R1110" s="240"/>
      <c r="S1110" s="240"/>
      <c r="T1110" s="240"/>
      <c r="U1110" s="240"/>
      <c r="V1110" s="240"/>
      <c r="W1110" s="240"/>
      <c r="X1110" s="240"/>
      <c r="Y1110" s="240"/>
      <c r="Z1110" s="240"/>
      <c r="AA1110" s="240"/>
      <c r="AB1110" s="240"/>
      <c r="AC1110" s="240"/>
      <c r="AD1110" s="240"/>
      <c r="AE1110" s="240"/>
      <c r="AF1110" s="240"/>
      <c r="AG1110" s="240"/>
      <c r="AH1110" s="240"/>
      <c r="AI1110" s="240"/>
      <c r="AJ1110" s="240"/>
      <c r="AK1110" s="240"/>
      <c r="AL1110" s="240"/>
      <c r="AM1110" s="240"/>
      <c r="AN1110" s="240"/>
      <c r="AO1110" s="240"/>
      <c r="AP1110" s="240"/>
      <c r="AQ1110" s="240"/>
      <c r="AR1110" s="240"/>
      <c r="AS1110" s="240"/>
      <c r="AT1110" s="240"/>
      <c r="AU1110" s="240"/>
      <c r="AV1110" s="240"/>
      <c r="AW1110" s="240"/>
      <c r="AX1110" s="240"/>
      <c r="AY1110" s="240"/>
      <c r="AZ1110" s="240"/>
      <c r="BA1110" s="240"/>
      <c r="BB1110" s="240"/>
      <c r="BC1110" s="240"/>
      <c r="BD1110" s="240"/>
      <c r="BE1110" s="240"/>
      <c r="BF1110" s="240"/>
      <c r="BG1110" s="240"/>
      <c r="BH1110" s="240"/>
      <c r="BI1110" s="240"/>
      <c r="BJ1110" s="240"/>
      <c r="BK1110" s="240"/>
      <c r="BL1110" s="240"/>
      <c r="BM1110" s="240"/>
      <c r="BN1110" s="240"/>
      <c r="BO1110" s="240"/>
      <c r="BP1110" s="240"/>
      <c r="BQ1110" s="240"/>
      <c r="BR1110" s="240"/>
      <c r="BS1110" s="240"/>
      <c r="BT1110" s="240"/>
      <c r="BU1110" s="240"/>
      <c r="BV1110" s="240"/>
      <c r="BW1110" s="240"/>
      <c r="BX1110" s="240"/>
      <c r="BY1110" s="240"/>
      <c r="BZ1110" s="240"/>
      <c r="CA1110" s="240"/>
      <c r="CB1110" s="240"/>
      <c r="CC1110" s="240"/>
      <c r="CD1110" s="240"/>
      <c r="CE1110" s="240"/>
      <c r="CF1110" s="240"/>
      <c r="CG1110" s="240"/>
      <c r="CH1110" s="240"/>
      <c r="CI1110" s="240"/>
      <c r="CJ1110" s="240"/>
      <c r="CK1110" s="240"/>
      <c r="CL1110" s="240"/>
      <c r="CM1110" s="240"/>
      <c r="CN1110" s="240"/>
      <c r="CO1110" s="240"/>
      <c r="CP1110" s="240"/>
      <c r="CQ1110" s="240"/>
      <c r="CR1110" s="240"/>
      <c r="CS1110" s="240"/>
      <c r="CT1110" s="240"/>
      <c r="CU1110" s="240"/>
      <c r="CV1110" s="240"/>
      <c r="CW1110" s="240"/>
      <c r="CX1110" s="240"/>
      <c r="CY1110" s="240"/>
      <c r="CZ1110" s="241"/>
      <c r="DA1110" s="241"/>
      <c r="DB1110" s="241"/>
      <c r="DC1110" s="241"/>
      <c r="DD1110" s="241"/>
      <c r="DE1110" s="241"/>
      <c r="DF1110" s="241"/>
      <c r="DG1110" s="241"/>
      <c r="DH1110" s="241"/>
      <c r="DI1110" s="241"/>
      <c r="DJ1110" s="241"/>
      <c r="DK1110" s="241"/>
      <c r="DL1110" s="241"/>
      <c r="DM1110" s="241"/>
      <c r="DN1110" s="241"/>
      <c r="DO1110" s="241"/>
      <c r="DP1110" s="241"/>
      <c r="DQ1110" s="241"/>
      <c r="DR1110" s="241"/>
      <c r="DS1110" s="241"/>
      <c r="DT1110" s="241"/>
      <c r="DU1110" s="241"/>
      <c r="DV1110" s="241"/>
      <c r="DW1110" s="241"/>
      <c r="DX1110" s="241"/>
      <c r="DY1110" s="241"/>
      <c r="DZ1110" s="241"/>
      <c r="EA1110" s="241"/>
      <c r="EB1110" s="241"/>
      <c r="EC1110" s="241"/>
      <c r="ED1110" s="241"/>
      <c r="EE1110" s="241"/>
      <c r="EF1110" s="241"/>
      <c r="EG1110" s="241"/>
      <c r="EH1110" s="241"/>
      <c r="EI1110" s="241"/>
      <c r="EJ1110" s="241"/>
      <c r="EK1110" s="241"/>
      <c r="EL1110" s="345"/>
      <c r="EM1110" s="245"/>
      <c r="EN1110" s="245"/>
      <c r="EO1110" s="245"/>
      <c r="EP1110" s="245"/>
      <c r="EQ1110" s="351"/>
    </row>
    <row r="1111" spans="2:147" s="243" customFormat="1" ht="11.25" hidden="1" customHeight="1">
      <c r="B1111" s="343"/>
      <c r="C1111" s="240"/>
      <c r="D1111" s="240"/>
      <c r="E1111" s="240"/>
      <c r="F1111" s="240"/>
      <c r="G1111" s="240"/>
      <c r="H1111" s="240" t="s">
        <v>712</v>
      </c>
      <c r="I1111" s="240"/>
      <c r="J1111" s="240"/>
      <c r="K1111" s="240" t="s">
        <v>134</v>
      </c>
      <c r="L1111" s="240"/>
      <c r="M1111" s="240" t="s">
        <v>845</v>
      </c>
      <c r="N1111" s="240"/>
      <c r="O1111" s="240"/>
      <c r="P1111" s="240"/>
      <c r="Q1111" s="240" t="s">
        <v>652</v>
      </c>
      <c r="R1111" s="240"/>
      <c r="S1111" s="240"/>
      <c r="T1111" s="240" t="s">
        <v>857</v>
      </c>
      <c r="U1111" s="240"/>
      <c r="V1111" s="240" t="s">
        <v>139</v>
      </c>
      <c r="W1111" s="240"/>
      <c r="X1111" s="240" t="s">
        <v>147</v>
      </c>
      <c r="Y1111" s="240"/>
      <c r="Z1111" s="240" t="str">
        <f>TEXT(60,"#,##0.#######")</f>
        <v>60.</v>
      </c>
      <c r="AA1111" s="240"/>
      <c r="AB1111" s="240"/>
      <c r="AC1111" s="240" t="s">
        <v>652</v>
      </c>
      <c r="AD1111" s="240"/>
      <c r="AE1111" s="240"/>
      <c r="AF1111" s="240" t="s">
        <v>844</v>
      </c>
      <c r="AG1111" s="240"/>
      <c r="AH1111" s="240"/>
      <c r="AI1111" s="240" t="s">
        <v>148</v>
      </c>
      <c r="AJ1111" s="240"/>
      <c r="AK1111" s="240" t="s">
        <v>134</v>
      </c>
      <c r="AL1111" s="240"/>
      <c r="AM1111" s="240" t="str">
        <f>TEXT(AB1094,"#,##0.#######")</f>
        <v>20.</v>
      </c>
      <c r="AN1111" s="240"/>
      <c r="AO1111" s="240"/>
      <c r="AP1111" s="240" t="s">
        <v>652</v>
      </c>
      <c r="AQ1111" s="240"/>
      <c r="AR1111" s="240"/>
      <c r="AS1111" s="240" t="str">
        <f>TEXT(BC1109,"#,##0.#######")</f>
        <v>24.86</v>
      </c>
      <c r="AT1111" s="240"/>
      <c r="AU1111" s="240"/>
      <c r="AV1111" s="240"/>
      <c r="AW1111" s="240"/>
      <c r="AX1111" s="240"/>
      <c r="AY1111" s="240" t="s">
        <v>139</v>
      </c>
      <c r="AZ1111" s="240"/>
      <c r="BA1111" s="240" t="s">
        <v>147</v>
      </c>
      <c r="BB1111" s="240"/>
      <c r="BC1111" s="240" t="str">
        <f>TEXT(Z1111,"#,##0.#######")</f>
        <v>60.</v>
      </c>
      <c r="BD1111" s="240"/>
      <c r="BE1111" s="240"/>
      <c r="BF1111" s="240" t="s">
        <v>652</v>
      </c>
      <c r="BG1111" s="240"/>
      <c r="BH1111" s="240"/>
      <c r="BI1111" s="240" t="str">
        <f>TEXT(M1094,"#,##0.#######")</f>
        <v>0.45</v>
      </c>
      <c r="BJ1111" s="240"/>
      <c r="BK1111" s="240"/>
      <c r="BL1111" s="240"/>
      <c r="BM1111" s="240"/>
      <c r="BN1111" s="240" t="s">
        <v>148</v>
      </c>
      <c r="BO1111" s="240"/>
      <c r="BP1111" s="240" t="s">
        <v>134</v>
      </c>
      <c r="BQ1111" s="240"/>
      <c r="BR1111" s="240" t="str">
        <f>TEXT(ROUND(AB1094*BC1109/(Z1111*M1094),2),"#,##0.#######")</f>
        <v>18.41</v>
      </c>
      <c r="BS1111" s="240"/>
      <c r="BT1111" s="240"/>
      <c r="BU1111" s="240"/>
      <c r="BV1111" s="240"/>
      <c r="BW1111" s="240"/>
      <c r="BX1111" s="240"/>
      <c r="BY1111" s="240"/>
      <c r="BZ1111" s="240"/>
      <c r="CA1111" s="240"/>
      <c r="CB1111" s="240"/>
      <c r="CC1111" s="240"/>
      <c r="CD1111" s="240"/>
      <c r="CE1111" s="240"/>
      <c r="CF1111" s="240"/>
      <c r="CG1111" s="240"/>
      <c r="CH1111" s="240"/>
      <c r="CI1111" s="240"/>
      <c r="CJ1111" s="240"/>
      <c r="CK1111" s="240"/>
      <c r="CL1111" s="240"/>
      <c r="CM1111" s="240"/>
      <c r="CN1111" s="240"/>
      <c r="CO1111" s="240"/>
      <c r="CP1111" s="240"/>
      <c r="CQ1111" s="240"/>
      <c r="CR1111" s="240"/>
      <c r="CS1111" s="240"/>
      <c r="CT1111" s="240"/>
      <c r="CU1111" s="240"/>
      <c r="CV1111" s="240"/>
      <c r="CW1111" s="240"/>
      <c r="CX1111" s="240"/>
      <c r="CY1111" s="240"/>
      <c r="CZ1111" s="241"/>
      <c r="DA1111" s="241"/>
      <c r="DB1111" s="241"/>
      <c r="DC1111" s="241"/>
      <c r="DD1111" s="241"/>
      <c r="DE1111" s="241"/>
      <c r="DF1111" s="241"/>
      <c r="DG1111" s="241"/>
      <c r="DH1111" s="241"/>
      <c r="DI1111" s="241"/>
      <c r="DJ1111" s="241"/>
      <c r="DK1111" s="241"/>
      <c r="DL1111" s="241"/>
      <c r="DM1111" s="241"/>
      <c r="DN1111" s="241"/>
      <c r="DO1111" s="241"/>
      <c r="DP1111" s="241"/>
      <c r="DQ1111" s="241"/>
      <c r="DR1111" s="241"/>
      <c r="DS1111" s="241"/>
      <c r="DT1111" s="241"/>
      <c r="DU1111" s="241"/>
      <c r="DV1111" s="241"/>
      <c r="DW1111" s="241"/>
      <c r="DX1111" s="241"/>
      <c r="DY1111" s="241"/>
      <c r="DZ1111" s="241"/>
      <c r="EA1111" s="241"/>
      <c r="EB1111" s="241"/>
      <c r="EC1111" s="241"/>
      <c r="ED1111" s="241"/>
      <c r="EE1111" s="241"/>
      <c r="EF1111" s="241"/>
      <c r="EG1111" s="241"/>
      <c r="EH1111" s="241"/>
      <c r="EI1111" s="241"/>
      <c r="EJ1111" s="241"/>
      <c r="EK1111" s="241"/>
      <c r="EL1111" s="345"/>
      <c r="EM1111" s="245"/>
      <c r="EN1111" s="245"/>
      <c r="EO1111" s="245"/>
      <c r="EP1111" s="245"/>
      <c r="EQ1111" s="351"/>
    </row>
    <row r="1112" spans="2:147" s="243" customFormat="1" ht="11.25" hidden="1" customHeight="1">
      <c r="B1112" s="343"/>
      <c r="C1112" s="240"/>
      <c r="D1112" s="240"/>
      <c r="E1112" s="240"/>
      <c r="F1112" s="240"/>
      <c r="G1112" s="240"/>
      <c r="H1112" s="240"/>
      <c r="I1112" s="240"/>
      <c r="J1112" s="240"/>
      <c r="K1112" s="240"/>
      <c r="L1112" s="240"/>
      <c r="M1112" s="240"/>
      <c r="N1112" s="240"/>
      <c r="O1112" s="240"/>
      <c r="P1112" s="240"/>
      <c r="Q1112" s="240"/>
      <c r="R1112" s="240"/>
      <c r="S1112" s="240"/>
      <c r="T1112" s="240"/>
      <c r="U1112" s="240"/>
      <c r="V1112" s="240"/>
      <c r="W1112" s="240"/>
      <c r="X1112" s="240"/>
      <c r="Y1112" s="240"/>
      <c r="Z1112" s="240"/>
      <c r="AA1112" s="240"/>
      <c r="AB1112" s="240"/>
      <c r="AC1112" s="240"/>
      <c r="AD1112" s="240"/>
      <c r="AE1112" s="240"/>
      <c r="AF1112" s="240"/>
      <c r="AG1112" s="240"/>
      <c r="AH1112" s="240"/>
      <c r="AI1112" s="240"/>
      <c r="AJ1112" s="240"/>
      <c r="AK1112" s="240"/>
      <c r="AL1112" s="240"/>
      <c r="AM1112" s="240"/>
      <c r="AN1112" s="240"/>
      <c r="AO1112" s="240"/>
      <c r="AP1112" s="240"/>
      <c r="AQ1112" s="240"/>
      <c r="AR1112" s="240"/>
      <c r="AS1112" s="240"/>
      <c r="AT1112" s="240"/>
      <c r="AU1112" s="240"/>
      <c r="AV1112" s="240"/>
      <c r="AW1112" s="240"/>
      <c r="AX1112" s="240"/>
      <c r="AY1112" s="240"/>
      <c r="AZ1112" s="240"/>
      <c r="BA1112" s="240"/>
      <c r="BB1112" s="240"/>
      <c r="BC1112" s="240"/>
      <c r="BD1112" s="240"/>
      <c r="BE1112" s="240"/>
      <c r="BF1112" s="240"/>
      <c r="BG1112" s="240"/>
      <c r="BH1112" s="240"/>
      <c r="BI1112" s="240"/>
      <c r="BJ1112" s="240"/>
      <c r="BK1112" s="240"/>
      <c r="BL1112" s="240"/>
      <c r="BM1112" s="240"/>
      <c r="BN1112" s="240"/>
      <c r="BO1112" s="240"/>
      <c r="BP1112" s="240"/>
      <c r="BQ1112" s="240"/>
      <c r="BR1112" s="240"/>
      <c r="BS1112" s="240"/>
      <c r="BT1112" s="240"/>
      <c r="BU1112" s="240"/>
      <c r="BV1112" s="240"/>
      <c r="BW1112" s="240"/>
      <c r="BX1112" s="240"/>
      <c r="BY1112" s="240"/>
      <c r="BZ1112" s="240"/>
      <c r="CA1112" s="240"/>
      <c r="CB1112" s="240"/>
      <c r="CC1112" s="240"/>
      <c r="CD1112" s="240"/>
      <c r="CE1112" s="240"/>
      <c r="CF1112" s="240"/>
      <c r="CG1112" s="240"/>
      <c r="CH1112" s="240"/>
      <c r="CI1112" s="240"/>
      <c r="CJ1112" s="240"/>
      <c r="CK1112" s="240"/>
      <c r="CL1112" s="240"/>
      <c r="CM1112" s="240"/>
      <c r="CN1112" s="240"/>
      <c r="CO1112" s="240"/>
      <c r="CP1112" s="240"/>
      <c r="CQ1112" s="240"/>
      <c r="CR1112" s="240"/>
      <c r="CS1112" s="240"/>
      <c r="CT1112" s="240"/>
      <c r="CU1112" s="240"/>
      <c r="CV1112" s="240"/>
      <c r="CW1112" s="240"/>
      <c r="CX1112" s="240"/>
      <c r="CY1112" s="240"/>
      <c r="CZ1112" s="241"/>
      <c r="DA1112" s="241"/>
      <c r="DB1112" s="241"/>
      <c r="DC1112" s="241"/>
      <c r="DD1112" s="241"/>
      <c r="DE1112" s="241"/>
      <c r="DF1112" s="241"/>
      <c r="DG1112" s="241"/>
      <c r="DH1112" s="241"/>
      <c r="DI1112" s="241"/>
      <c r="DJ1112" s="241"/>
      <c r="DK1112" s="241"/>
      <c r="DL1112" s="241"/>
      <c r="DM1112" s="241"/>
      <c r="DN1112" s="241"/>
      <c r="DO1112" s="241"/>
      <c r="DP1112" s="241"/>
      <c r="DQ1112" s="241"/>
      <c r="DR1112" s="241"/>
      <c r="DS1112" s="241"/>
      <c r="DT1112" s="241"/>
      <c r="DU1112" s="241"/>
      <c r="DV1112" s="241"/>
      <c r="DW1112" s="241"/>
      <c r="DX1112" s="241"/>
      <c r="DY1112" s="241"/>
      <c r="DZ1112" s="241"/>
      <c r="EA1112" s="241"/>
      <c r="EB1112" s="241"/>
      <c r="EC1112" s="241"/>
      <c r="ED1112" s="241"/>
      <c r="EE1112" s="241"/>
      <c r="EF1112" s="241"/>
      <c r="EG1112" s="241"/>
      <c r="EH1112" s="241"/>
      <c r="EI1112" s="241"/>
      <c r="EJ1112" s="241"/>
      <c r="EK1112" s="241"/>
      <c r="EL1112" s="345"/>
      <c r="EM1112" s="245"/>
      <c r="EN1112" s="245"/>
      <c r="EO1112" s="245"/>
      <c r="EP1112" s="245"/>
      <c r="EQ1112" s="351"/>
    </row>
    <row r="1113" spans="2:147" s="243" customFormat="1" ht="11.25" hidden="1" customHeight="1">
      <c r="B1113" s="343"/>
      <c r="C1113" s="240"/>
      <c r="D1113" s="240"/>
      <c r="E1113" s="240"/>
      <c r="F1113" s="240"/>
      <c r="G1113" s="240"/>
      <c r="H1113" s="240"/>
      <c r="I1113" s="240"/>
      <c r="J1113" s="240"/>
      <c r="K1113" s="240"/>
      <c r="L1113" s="240"/>
      <c r="M1113" s="240"/>
      <c r="N1113" s="240"/>
      <c r="O1113" s="240" t="s">
        <v>710</v>
      </c>
      <c r="P1113" s="240"/>
      <c r="Q1113" s="240"/>
      <c r="R1113" s="240"/>
      <c r="S1113" s="240"/>
      <c r="T1113" s="240"/>
      <c r="U1113" s="240"/>
      <c r="V1113" s="240" t="s">
        <v>710</v>
      </c>
      <c r="W1113" s="240"/>
      <c r="X1113" s="240"/>
      <c r="Y1113" s="240"/>
      <c r="Z1113" s="240"/>
      <c r="AA1113" s="240"/>
      <c r="AB1113" s="240"/>
      <c r="AC1113" s="240"/>
      <c r="AD1113" s="240"/>
      <c r="AE1113" s="240"/>
      <c r="AF1113" s="240"/>
      <c r="AG1113" s="240"/>
      <c r="AH1113" s="240"/>
      <c r="AI1113" s="240" t="str">
        <f>TEXT(L1103,"#,##0.#######")</f>
        <v>20.</v>
      </c>
      <c r="AJ1113" s="240"/>
      <c r="AK1113" s="240"/>
      <c r="AL1113" s="240"/>
      <c r="AM1113" s="240"/>
      <c r="AN1113" s="240"/>
      <c r="AO1113" s="240"/>
      <c r="AP1113" s="240" t="str">
        <f>TEXT(L1103,"#,##0.#######")</f>
        <v>20.</v>
      </c>
      <c r="AQ1113" s="240"/>
      <c r="AR1113" s="240"/>
      <c r="AS1113" s="240"/>
      <c r="AT1113" s="240"/>
      <c r="AU1113" s="240"/>
      <c r="AV1113" s="240"/>
      <c r="AW1113" s="240"/>
      <c r="AX1113" s="240"/>
      <c r="AY1113" s="240"/>
      <c r="AZ1113" s="240"/>
      <c r="BA1113" s="240"/>
      <c r="BB1113" s="240"/>
      <c r="BC1113" s="240"/>
      <c r="BD1113" s="240"/>
      <c r="BE1113" s="240"/>
      <c r="BF1113" s="240"/>
      <c r="BG1113" s="240"/>
      <c r="BH1113" s="240"/>
      <c r="BI1113" s="240"/>
      <c r="BJ1113" s="240"/>
      <c r="BK1113" s="240"/>
      <c r="BL1113" s="240"/>
      <c r="BM1113" s="240"/>
      <c r="BN1113" s="240"/>
      <c r="BO1113" s="240"/>
      <c r="BP1113" s="240"/>
      <c r="BQ1113" s="240"/>
      <c r="BR1113" s="240"/>
      <c r="BS1113" s="240"/>
      <c r="BT1113" s="240"/>
      <c r="BU1113" s="240"/>
      <c r="BV1113" s="240"/>
      <c r="BW1113" s="240"/>
      <c r="BX1113" s="240"/>
      <c r="BY1113" s="240"/>
      <c r="BZ1113" s="240"/>
      <c r="CA1113" s="240"/>
      <c r="CB1113" s="240"/>
      <c r="CC1113" s="240"/>
      <c r="CD1113" s="240"/>
      <c r="CE1113" s="240"/>
      <c r="CF1113" s="240"/>
      <c r="CG1113" s="240"/>
      <c r="CH1113" s="240"/>
      <c r="CI1113" s="240"/>
      <c r="CJ1113" s="240"/>
      <c r="CK1113" s="240"/>
      <c r="CL1113" s="240"/>
      <c r="CM1113" s="240"/>
      <c r="CN1113" s="240"/>
      <c r="CO1113" s="240"/>
      <c r="CP1113" s="240"/>
      <c r="CQ1113" s="240"/>
      <c r="CR1113" s="240"/>
      <c r="CS1113" s="240"/>
      <c r="CT1113" s="240"/>
      <c r="CU1113" s="240"/>
      <c r="CV1113" s="240"/>
      <c r="CW1113" s="240"/>
      <c r="CX1113" s="240"/>
      <c r="CY1113" s="240"/>
      <c r="CZ1113" s="241"/>
      <c r="DA1113" s="241"/>
      <c r="DB1113" s="241"/>
      <c r="DC1113" s="241"/>
      <c r="DD1113" s="241"/>
      <c r="DE1113" s="241"/>
      <c r="DF1113" s="241"/>
      <c r="DG1113" s="241"/>
      <c r="DH1113" s="241"/>
      <c r="DI1113" s="241"/>
      <c r="DJ1113" s="241"/>
      <c r="DK1113" s="241"/>
      <c r="DL1113" s="241"/>
      <c r="DM1113" s="241"/>
      <c r="DN1113" s="241"/>
      <c r="DO1113" s="241"/>
      <c r="DP1113" s="241"/>
      <c r="DQ1113" s="241"/>
      <c r="DR1113" s="241"/>
      <c r="DS1113" s="241"/>
      <c r="DT1113" s="241"/>
      <c r="DU1113" s="241"/>
      <c r="DV1113" s="241"/>
      <c r="DW1113" s="241"/>
      <c r="DX1113" s="241"/>
      <c r="DY1113" s="241"/>
      <c r="DZ1113" s="241"/>
      <c r="EA1113" s="241"/>
      <c r="EB1113" s="241"/>
      <c r="EC1113" s="241"/>
      <c r="ED1113" s="241"/>
      <c r="EE1113" s="241"/>
      <c r="EF1113" s="241"/>
      <c r="EG1113" s="241"/>
      <c r="EH1113" s="241"/>
      <c r="EI1113" s="241"/>
      <c r="EJ1113" s="241"/>
      <c r="EK1113" s="241"/>
      <c r="EL1113" s="345"/>
      <c r="EM1113" s="245"/>
      <c r="EN1113" s="245"/>
      <c r="EO1113" s="245"/>
      <c r="EP1113" s="245"/>
      <c r="EQ1113" s="351"/>
    </row>
    <row r="1114" spans="2:147" s="243" customFormat="1" ht="11.25" hidden="1" customHeight="1">
      <c r="B1114" s="343"/>
      <c r="C1114" s="240"/>
      <c r="D1114" s="240"/>
      <c r="E1114" s="240"/>
      <c r="F1114" s="240"/>
      <c r="G1114" s="240"/>
      <c r="H1114" s="240" t="s">
        <v>721</v>
      </c>
      <c r="I1114" s="240"/>
      <c r="J1114" s="240"/>
      <c r="K1114" s="240" t="s">
        <v>134</v>
      </c>
      <c r="L1114" s="240"/>
      <c r="M1114" s="240" t="s">
        <v>147</v>
      </c>
      <c r="N1114" s="240" t="s">
        <v>694</v>
      </c>
      <c r="O1114" s="240"/>
      <c r="P1114" s="240" t="s">
        <v>694</v>
      </c>
      <c r="Q1114" s="240"/>
      <c r="R1114" s="240"/>
      <c r="S1114" s="240" t="s">
        <v>130</v>
      </c>
      <c r="T1114" s="240"/>
      <c r="U1114" s="240" t="s">
        <v>694</v>
      </c>
      <c r="V1114" s="240"/>
      <c r="W1114" s="240" t="s">
        <v>694</v>
      </c>
      <c r="X1114" s="240"/>
      <c r="Y1114" s="240" t="s">
        <v>148</v>
      </c>
      <c r="Z1114" s="240" t="s">
        <v>652</v>
      </c>
      <c r="AA1114" s="240"/>
      <c r="AB1114" s="240" t="str">
        <f>TEXT(60,"#,##0.#######")</f>
        <v>60.</v>
      </c>
      <c r="AC1114" s="240"/>
      <c r="AD1114" s="240"/>
      <c r="AE1114" s="240" t="s">
        <v>134</v>
      </c>
      <c r="AF1114" s="240"/>
      <c r="AG1114" s="240" t="s">
        <v>147</v>
      </c>
      <c r="AH1114" s="240" t="s">
        <v>694</v>
      </c>
      <c r="AI1114" s="240"/>
      <c r="AJ1114" s="240" t="s">
        <v>694</v>
      </c>
      <c r="AK1114" s="240"/>
      <c r="AL1114" s="240"/>
      <c r="AM1114" s="240" t="s">
        <v>130</v>
      </c>
      <c r="AN1114" s="240"/>
      <c r="AO1114" s="240" t="s">
        <v>694</v>
      </c>
      <c r="AP1114" s="240"/>
      <c r="AQ1114" s="240" t="s">
        <v>694</v>
      </c>
      <c r="AR1114" s="240"/>
      <c r="AS1114" s="240" t="s">
        <v>148</v>
      </c>
      <c r="AT1114" s="240" t="s">
        <v>652</v>
      </c>
      <c r="AU1114" s="240"/>
      <c r="AV1114" s="240" t="str">
        <f>TEXT(60,"#,##0.#######")</f>
        <v>60.</v>
      </c>
      <c r="AW1114" s="240"/>
      <c r="AX1114" s="240"/>
      <c r="AY1114" s="240" t="s">
        <v>134</v>
      </c>
      <c r="AZ1114" s="240"/>
      <c r="BA1114" s="240" t="str">
        <f>TEXT(ROUND(((L1103)/(Y1103)+(L1103)/(AP1103))*AB1114,2),"#,##0.#######")</f>
        <v>74.29</v>
      </c>
      <c r="BB1114" s="240"/>
      <c r="BC1114" s="240"/>
      <c r="BD1114" s="240"/>
      <c r="BE1114" s="240"/>
      <c r="BF1114" s="240"/>
      <c r="BG1114" s="240"/>
      <c r="BH1114" s="240"/>
      <c r="BI1114" s="240"/>
      <c r="BJ1114" s="240"/>
      <c r="BK1114" s="240"/>
      <c r="BL1114" s="240"/>
      <c r="BM1114" s="240"/>
      <c r="BN1114" s="240"/>
      <c r="BO1114" s="240"/>
      <c r="BP1114" s="240"/>
      <c r="BQ1114" s="240"/>
      <c r="BR1114" s="240"/>
      <c r="BS1114" s="240"/>
      <c r="BT1114" s="240"/>
      <c r="BU1114" s="240"/>
      <c r="BV1114" s="240"/>
      <c r="BW1114" s="240"/>
      <c r="BX1114" s="240"/>
      <c r="BY1114" s="240"/>
      <c r="BZ1114" s="240"/>
      <c r="CA1114" s="240"/>
      <c r="CB1114" s="240"/>
      <c r="CC1114" s="240"/>
      <c r="CD1114" s="240"/>
      <c r="CE1114" s="240"/>
      <c r="CF1114" s="240"/>
      <c r="CG1114" s="240"/>
      <c r="CH1114" s="240"/>
      <c r="CI1114" s="240"/>
      <c r="CJ1114" s="240"/>
      <c r="CK1114" s="240"/>
      <c r="CL1114" s="240"/>
      <c r="CM1114" s="240"/>
      <c r="CN1114" s="240"/>
      <c r="CO1114" s="240"/>
      <c r="CP1114" s="240"/>
      <c r="CQ1114" s="240"/>
      <c r="CR1114" s="240"/>
      <c r="CS1114" s="240"/>
      <c r="CT1114" s="240"/>
      <c r="CU1114" s="240"/>
      <c r="CV1114" s="240"/>
      <c r="CW1114" s="240"/>
      <c r="CX1114" s="240"/>
      <c r="CY1114" s="240"/>
      <c r="CZ1114" s="241"/>
      <c r="DA1114" s="241"/>
      <c r="DB1114" s="241"/>
      <c r="DC1114" s="241"/>
      <c r="DD1114" s="241"/>
      <c r="DE1114" s="241"/>
      <c r="DF1114" s="241"/>
      <c r="DG1114" s="241"/>
      <c r="DH1114" s="241"/>
      <c r="DI1114" s="241"/>
      <c r="DJ1114" s="241"/>
      <c r="DK1114" s="241"/>
      <c r="DL1114" s="241"/>
      <c r="DM1114" s="241"/>
      <c r="DN1114" s="241"/>
      <c r="DO1114" s="241"/>
      <c r="DP1114" s="241"/>
      <c r="DQ1114" s="241"/>
      <c r="DR1114" s="241"/>
      <c r="DS1114" s="241"/>
      <c r="DT1114" s="241"/>
      <c r="DU1114" s="241"/>
      <c r="DV1114" s="241"/>
      <c r="DW1114" s="241"/>
      <c r="DX1114" s="241"/>
      <c r="DY1114" s="241"/>
      <c r="DZ1114" s="241"/>
      <c r="EA1114" s="241"/>
      <c r="EB1114" s="241"/>
      <c r="EC1114" s="241"/>
      <c r="ED1114" s="241"/>
      <c r="EE1114" s="241"/>
      <c r="EF1114" s="241"/>
      <c r="EG1114" s="241"/>
      <c r="EH1114" s="241"/>
      <c r="EI1114" s="241"/>
      <c r="EJ1114" s="241"/>
      <c r="EK1114" s="241"/>
      <c r="EL1114" s="345"/>
      <c r="EM1114" s="245"/>
      <c r="EN1114" s="245"/>
      <c r="EO1114" s="245"/>
      <c r="EP1114" s="245"/>
      <c r="EQ1114" s="351"/>
    </row>
    <row r="1115" spans="2:147" s="243" customFormat="1" ht="11.25" hidden="1" customHeight="1">
      <c r="B1115" s="343"/>
      <c r="C1115" s="240"/>
      <c r="D1115" s="240"/>
      <c r="E1115" s="240"/>
      <c r="F1115" s="240"/>
      <c r="G1115" s="240"/>
      <c r="H1115" s="240"/>
      <c r="I1115" s="240"/>
      <c r="J1115" s="240"/>
      <c r="K1115" s="240"/>
      <c r="L1115" s="240"/>
      <c r="M1115" s="240"/>
      <c r="N1115" s="240"/>
      <c r="O1115" s="240" t="s">
        <v>852</v>
      </c>
      <c r="P1115" s="240"/>
      <c r="Q1115" s="240"/>
      <c r="R1115" s="240"/>
      <c r="S1115" s="240"/>
      <c r="T1115" s="240"/>
      <c r="U1115" s="240"/>
      <c r="V1115" s="240" t="s">
        <v>853</v>
      </c>
      <c r="W1115" s="240"/>
      <c r="X1115" s="240"/>
      <c r="Y1115" s="240"/>
      <c r="Z1115" s="240"/>
      <c r="AA1115" s="240"/>
      <c r="AB1115" s="240"/>
      <c r="AC1115" s="240"/>
      <c r="AD1115" s="240"/>
      <c r="AE1115" s="240"/>
      <c r="AF1115" s="240"/>
      <c r="AG1115" s="240"/>
      <c r="AH1115" s="240"/>
      <c r="AI1115" s="240" t="str">
        <f>TEXT(Y1103,"#,##0.#######")</f>
        <v>30.</v>
      </c>
      <c r="AJ1115" s="240"/>
      <c r="AK1115" s="240"/>
      <c r="AL1115" s="240"/>
      <c r="AM1115" s="240"/>
      <c r="AN1115" s="240"/>
      <c r="AO1115" s="240"/>
      <c r="AP1115" s="240" t="str">
        <f>TEXT(AP1103,"#,##0.#######")</f>
        <v>35.</v>
      </c>
      <c r="AQ1115" s="240"/>
      <c r="AR1115" s="240"/>
      <c r="AS1115" s="240"/>
      <c r="AT1115" s="240"/>
      <c r="AU1115" s="240"/>
      <c r="AV1115" s="240"/>
      <c r="AW1115" s="240"/>
      <c r="AX1115" s="240"/>
      <c r="AY1115" s="240"/>
      <c r="AZ1115" s="240"/>
      <c r="BA1115" s="240"/>
      <c r="BB1115" s="240"/>
      <c r="BC1115" s="240"/>
      <c r="BD1115" s="240"/>
      <c r="BE1115" s="240"/>
      <c r="BF1115" s="240"/>
      <c r="BG1115" s="240"/>
      <c r="BH1115" s="240"/>
      <c r="BI1115" s="240"/>
      <c r="BJ1115" s="240"/>
      <c r="BK1115" s="240"/>
      <c r="BL1115" s="240"/>
      <c r="BM1115" s="240"/>
      <c r="BN1115" s="240"/>
      <c r="BO1115" s="240"/>
      <c r="BP1115" s="240"/>
      <c r="BQ1115" s="240"/>
      <c r="BR1115" s="240"/>
      <c r="BS1115" s="240"/>
      <c r="BT1115" s="240"/>
      <c r="BU1115" s="240"/>
      <c r="BV1115" s="240"/>
      <c r="BW1115" s="240"/>
      <c r="BX1115" s="240"/>
      <c r="BY1115" s="240"/>
      <c r="BZ1115" s="240"/>
      <c r="CA1115" s="240"/>
      <c r="CB1115" s="240"/>
      <c r="CC1115" s="240"/>
      <c r="CD1115" s="240"/>
      <c r="CE1115" s="240"/>
      <c r="CF1115" s="240"/>
      <c r="CG1115" s="240"/>
      <c r="CH1115" s="240"/>
      <c r="CI1115" s="240"/>
      <c r="CJ1115" s="240"/>
      <c r="CK1115" s="240"/>
      <c r="CL1115" s="240"/>
      <c r="CM1115" s="240"/>
      <c r="CN1115" s="240"/>
      <c r="CO1115" s="240"/>
      <c r="CP1115" s="240"/>
      <c r="CQ1115" s="240"/>
      <c r="CR1115" s="240"/>
      <c r="CS1115" s="240"/>
      <c r="CT1115" s="240"/>
      <c r="CU1115" s="240"/>
      <c r="CV1115" s="240"/>
      <c r="CW1115" s="240"/>
      <c r="CX1115" s="240"/>
      <c r="CY1115" s="240"/>
      <c r="CZ1115" s="241"/>
      <c r="DA1115" s="241"/>
      <c r="DB1115" s="241"/>
      <c r="DC1115" s="241"/>
      <c r="DD1115" s="241"/>
      <c r="DE1115" s="241"/>
      <c r="DF1115" s="241"/>
      <c r="DG1115" s="241"/>
      <c r="DH1115" s="241"/>
      <c r="DI1115" s="241"/>
      <c r="DJ1115" s="241"/>
      <c r="DK1115" s="241"/>
      <c r="DL1115" s="241"/>
      <c r="DM1115" s="241"/>
      <c r="DN1115" s="241"/>
      <c r="DO1115" s="241"/>
      <c r="DP1115" s="241"/>
      <c r="DQ1115" s="241"/>
      <c r="DR1115" s="241"/>
      <c r="DS1115" s="241"/>
      <c r="DT1115" s="241"/>
      <c r="DU1115" s="241"/>
      <c r="DV1115" s="241"/>
      <c r="DW1115" s="241"/>
      <c r="DX1115" s="241"/>
      <c r="DY1115" s="241"/>
      <c r="DZ1115" s="241"/>
      <c r="EA1115" s="241"/>
      <c r="EB1115" s="241"/>
      <c r="EC1115" s="241"/>
      <c r="ED1115" s="241"/>
      <c r="EE1115" s="241"/>
      <c r="EF1115" s="241"/>
      <c r="EG1115" s="241"/>
      <c r="EH1115" s="241"/>
      <c r="EI1115" s="241"/>
      <c r="EJ1115" s="241"/>
      <c r="EK1115" s="241"/>
      <c r="EL1115" s="345"/>
      <c r="EM1115" s="245"/>
      <c r="EN1115" s="245"/>
      <c r="EO1115" s="245"/>
      <c r="EP1115" s="245"/>
      <c r="EQ1115" s="351"/>
    </row>
    <row r="1116" spans="2:147" s="243" customFormat="1" ht="11.25" hidden="1" customHeight="1">
      <c r="B1116" s="343"/>
      <c r="C1116" s="240"/>
      <c r="D1116" s="240"/>
      <c r="E1116" s="240"/>
      <c r="F1116" s="240"/>
      <c r="G1116" s="240"/>
      <c r="H1116" s="240"/>
      <c r="I1116" s="240"/>
      <c r="J1116" s="240"/>
      <c r="K1116" s="240"/>
      <c r="L1116" s="240"/>
      <c r="M1116" s="240"/>
      <c r="N1116" s="240"/>
      <c r="O1116" s="240"/>
      <c r="P1116" s="240"/>
      <c r="Q1116" s="240"/>
      <c r="R1116" s="240"/>
      <c r="S1116" s="240"/>
      <c r="T1116" s="240"/>
      <c r="U1116" s="240"/>
      <c r="V1116" s="240"/>
      <c r="W1116" s="240"/>
      <c r="X1116" s="240"/>
      <c r="Y1116" s="240"/>
      <c r="Z1116" s="240"/>
      <c r="AA1116" s="240"/>
      <c r="AB1116" s="240"/>
      <c r="AC1116" s="240"/>
      <c r="AD1116" s="240"/>
      <c r="AE1116" s="240"/>
      <c r="AF1116" s="240"/>
      <c r="AG1116" s="240"/>
      <c r="AH1116" s="240"/>
      <c r="AI1116" s="240"/>
      <c r="AJ1116" s="240"/>
      <c r="AK1116" s="240"/>
      <c r="AL1116" s="240"/>
      <c r="AM1116" s="240"/>
      <c r="AN1116" s="240"/>
      <c r="AO1116" s="240"/>
      <c r="AP1116" s="240"/>
      <c r="AQ1116" s="240"/>
      <c r="AR1116" s="240"/>
      <c r="AS1116" s="240"/>
      <c r="AT1116" s="240"/>
      <c r="AU1116" s="240"/>
      <c r="AV1116" s="240"/>
      <c r="AW1116" s="240"/>
      <c r="AX1116" s="240"/>
      <c r="AY1116" s="240"/>
      <c r="AZ1116" s="240"/>
      <c r="BA1116" s="240"/>
      <c r="BB1116" s="240"/>
      <c r="BC1116" s="240"/>
      <c r="BD1116" s="240"/>
      <c r="BE1116" s="240"/>
      <c r="BF1116" s="240"/>
      <c r="BG1116" s="240"/>
      <c r="BH1116" s="240"/>
      <c r="BI1116" s="240"/>
      <c r="BJ1116" s="240"/>
      <c r="BK1116" s="240"/>
      <c r="BL1116" s="240"/>
      <c r="BM1116" s="240"/>
      <c r="BN1116" s="240"/>
      <c r="BO1116" s="240"/>
      <c r="BP1116" s="240"/>
      <c r="BQ1116" s="240"/>
      <c r="BR1116" s="240"/>
      <c r="BS1116" s="240"/>
      <c r="BT1116" s="240"/>
      <c r="BU1116" s="240"/>
      <c r="BV1116" s="240"/>
      <c r="BW1116" s="240"/>
      <c r="BX1116" s="240"/>
      <c r="BY1116" s="240"/>
      <c r="BZ1116" s="240"/>
      <c r="CA1116" s="240"/>
      <c r="CB1116" s="240"/>
      <c r="CC1116" s="240"/>
      <c r="CD1116" s="240"/>
      <c r="CE1116" s="240"/>
      <c r="CF1116" s="240"/>
      <c r="CG1116" s="240"/>
      <c r="CH1116" s="240"/>
      <c r="CI1116" s="240"/>
      <c r="CJ1116" s="240"/>
      <c r="CK1116" s="240"/>
      <c r="CL1116" s="240"/>
      <c r="CM1116" s="240"/>
      <c r="CN1116" s="240"/>
      <c r="CO1116" s="240"/>
      <c r="CP1116" s="240"/>
      <c r="CQ1116" s="240"/>
      <c r="CR1116" s="240"/>
      <c r="CS1116" s="240"/>
      <c r="CT1116" s="240"/>
      <c r="CU1116" s="240"/>
      <c r="CV1116" s="240"/>
      <c r="CW1116" s="240"/>
      <c r="CX1116" s="240"/>
      <c r="CY1116" s="240"/>
      <c r="CZ1116" s="241"/>
      <c r="DA1116" s="241"/>
      <c r="DB1116" s="241"/>
      <c r="DC1116" s="241"/>
      <c r="DD1116" s="241"/>
      <c r="DE1116" s="241"/>
      <c r="DF1116" s="241"/>
      <c r="DG1116" s="241"/>
      <c r="DH1116" s="241"/>
      <c r="DI1116" s="241"/>
      <c r="DJ1116" s="241"/>
      <c r="DK1116" s="241"/>
      <c r="DL1116" s="241"/>
      <c r="DM1116" s="241"/>
      <c r="DN1116" s="241"/>
      <c r="DO1116" s="241"/>
      <c r="DP1116" s="241"/>
      <c r="DQ1116" s="241"/>
      <c r="DR1116" s="241"/>
      <c r="DS1116" s="241"/>
      <c r="DT1116" s="241"/>
      <c r="DU1116" s="241"/>
      <c r="DV1116" s="241"/>
      <c r="DW1116" s="241"/>
      <c r="DX1116" s="241"/>
      <c r="DY1116" s="241"/>
      <c r="DZ1116" s="241"/>
      <c r="EA1116" s="241"/>
      <c r="EB1116" s="241"/>
      <c r="EC1116" s="241"/>
      <c r="ED1116" s="241"/>
      <c r="EE1116" s="241"/>
      <c r="EF1116" s="241"/>
      <c r="EG1116" s="241"/>
      <c r="EH1116" s="241"/>
      <c r="EI1116" s="241"/>
      <c r="EJ1116" s="241"/>
      <c r="EK1116" s="241"/>
      <c r="EL1116" s="345"/>
      <c r="EM1116" s="245"/>
      <c r="EN1116" s="245"/>
      <c r="EO1116" s="245"/>
      <c r="EP1116" s="245"/>
      <c r="EQ1116" s="351"/>
    </row>
    <row r="1117" spans="2:147" s="243" customFormat="1" ht="11.25" hidden="1" customHeight="1">
      <c r="B1117" s="343"/>
      <c r="C1117" s="240"/>
      <c r="D1117" s="240"/>
      <c r="E1117" s="240"/>
      <c r="F1117" s="240"/>
      <c r="G1117" s="240"/>
      <c r="H1117" s="240" t="s">
        <v>715</v>
      </c>
      <c r="I1117" s="240"/>
      <c r="J1117" s="240"/>
      <c r="K1117" s="240" t="s">
        <v>134</v>
      </c>
      <c r="L1117" s="240"/>
      <c r="M1117" s="240" t="str">
        <f>TEXT(0.8,"#,##0.#######")</f>
        <v>0.8</v>
      </c>
      <c r="N1117" s="240"/>
      <c r="O1117" s="240"/>
      <c r="P1117" s="240"/>
      <c r="Q1117" s="240"/>
      <c r="R1117" s="240"/>
      <c r="S1117" s="240"/>
      <c r="T1117" s="240" t="s">
        <v>717</v>
      </c>
      <c r="U1117" s="240"/>
      <c r="V1117" s="240"/>
      <c r="W1117" s="240" t="s">
        <v>134</v>
      </c>
      <c r="X1117" s="240"/>
      <c r="Y1117" s="240" t="str">
        <f>TEXT(0.42,"#,##0.#######")</f>
        <v>0.42</v>
      </c>
      <c r="Z1117" s="240"/>
      <c r="AA1117" s="240"/>
      <c r="AB1117" s="240"/>
      <c r="AC1117" s="240"/>
      <c r="AD1117" s="240"/>
      <c r="AE1117" s="240"/>
      <c r="AF1117" s="240"/>
      <c r="AG1117" s="240" t="s">
        <v>719</v>
      </c>
      <c r="AH1117" s="240"/>
      <c r="AI1117" s="240"/>
      <c r="AJ1117" s="240" t="s">
        <v>134</v>
      </c>
      <c r="AK1117" s="240"/>
      <c r="AL1117" s="240" t="str">
        <f>TEXT(0.5,"#,##0.#######")</f>
        <v>0.5</v>
      </c>
      <c r="AM1117" s="240"/>
      <c r="AN1117" s="240"/>
      <c r="AO1117" s="240"/>
      <c r="AP1117" s="240"/>
      <c r="AQ1117" s="240"/>
      <c r="AR1117" s="240"/>
      <c r="AS1117" s="240" t="s">
        <v>1339</v>
      </c>
      <c r="AT1117" s="240"/>
      <c r="AU1117" s="240"/>
      <c r="AV1117" s="240" t="s">
        <v>134</v>
      </c>
      <c r="AW1117" s="240"/>
      <c r="AX1117" s="240" t="str">
        <f>TEXT(1.5,"#,##0.#######")</f>
        <v>1.5</v>
      </c>
      <c r="AY1117" s="240"/>
      <c r="AZ1117" s="240"/>
      <c r="BA1117" s="240"/>
      <c r="BB1117" s="240"/>
      <c r="BC1117" s="240"/>
      <c r="BD1117" s="240"/>
      <c r="BE1117" s="240"/>
      <c r="BF1117" s="240"/>
      <c r="BG1117" s="240"/>
      <c r="BH1117" s="240"/>
      <c r="BI1117" s="240"/>
      <c r="BJ1117" s="240"/>
      <c r="BK1117" s="240"/>
      <c r="BL1117" s="240"/>
      <c r="BM1117" s="240"/>
      <c r="BN1117" s="240"/>
      <c r="BO1117" s="240"/>
      <c r="BP1117" s="240"/>
      <c r="BQ1117" s="240"/>
      <c r="BR1117" s="240"/>
      <c r="BS1117" s="240"/>
      <c r="BT1117" s="240"/>
      <c r="BU1117" s="240"/>
      <c r="BV1117" s="240"/>
      <c r="BW1117" s="240"/>
      <c r="BX1117" s="240"/>
      <c r="BY1117" s="240"/>
      <c r="BZ1117" s="240"/>
      <c r="CA1117" s="240"/>
      <c r="CB1117" s="240"/>
      <c r="CC1117" s="240"/>
      <c r="CD1117" s="240"/>
      <c r="CE1117" s="240"/>
      <c r="CF1117" s="240"/>
      <c r="CG1117" s="240"/>
      <c r="CH1117" s="240"/>
      <c r="CI1117" s="240"/>
      <c r="CJ1117" s="240"/>
      <c r="CK1117" s="240"/>
      <c r="CL1117" s="240"/>
      <c r="CM1117" s="240"/>
      <c r="CN1117" s="240"/>
      <c r="CO1117" s="240"/>
      <c r="CP1117" s="240"/>
      <c r="CQ1117" s="240"/>
      <c r="CR1117" s="240"/>
      <c r="CS1117" s="240"/>
      <c r="CT1117" s="240"/>
      <c r="CU1117" s="240"/>
      <c r="CV1117" s="240"/>
      <c r="CW1117" s="240"/>
      <c r="CX1117" s="240"/>
      <c r="CY1117" s="240"/>
      <c r="CZ1117" s="241"/>
      <c r="DA1117" s="241"/>
      <c r="DB1117" s="241"/>
      <c r="DC1117" s="241"/>
      <c r="DD1117" s="241"/>
      <c r="DE1117" s="241"/>
      <c r="DF1117" s="241"/>
      <c r="DG1117" s="241"/>
      <c r="DH1117" s="241"/>
      <c r="DI1117" s="241"/>
      <c r="DJ1117" s="241"/>
      <c r="DK1117" s="241"/>
      <c r="DL1117" s="241"/>
      <c r="DM1117" s="241"/>
      <c r="DN1117" s="241"/>
      <c r="DO1117" s="241"/>
      <c r="DP1117" s="241"/>
      <c r="DQ1117" s="241"/>
      <c r="DR1117" s="241"/>
      <c r="DS1117" s="241"/>
      <c r="DT1117" s="241"/>
      <c r="DU1117" s="241"/>
      <c r="DV1117" s="241"/>
      <c r="DW1117" s="241"/>
      <c r="DX1117" s="241"/>
      <c r="DY1117" s="241"/>
      <c r="DZ1117" s="241"/>
      <c r="EA1117" s="241"/>
      <c r="EB1117" s="241"/>
      <c r="EC1117" s="241"/>
      <c r="ED1117" s="241"/>
      <c r="EE1117" s="241"/>
      <c r="EF1117" s="241"/>
      <c r="EG1117" s="241"/>
      <c r="EH1117" s="241"/>
      <c r="EI1117" s="241"/>
      <c r="EJ1117" s="241"/>
      <c r="EK1117" s="241"/>
      <c r="EL1117" s="345"/>
      <c r="EM1117" s="245"/>
      <c r="EN1117" s="245"/>
      <c r="EO1117" s="245"/>
      <c r="EP1117" s="245"/>
      <c r="EQ1117" s="351"/>
    </row>
    <row r="1118" spans="2:147" s="243" customFormat="1" ht="11.25" hidden="1" customHeight="1">
      <c r="B1118" s="343"/>
      <c r="C1118" s="240"/>
      <c r="D1118" s="240"/>
      <c r="E1118" s="240"/>
      <c r="F1118" s="240"/>
      <c r="G1118" s="240"/>
      <c r="H1118" s="240"/>
      <c r="I1118" s="240"/>
      <c r="J1118" s="240"/>
      <c r="K1118" s="240"/>
      <c r="L1118" s="240"/>
      <c r="M1118" s="240"/>
      <c r="N1118" s="240"/>
      <c r="O1118" s="240"/>
      <c r="P1118" s="240"/>
      <c r="Q1118" s="240"/>
      <c r="R1118" s="240"/>
      <c r="S1118" s="240"/>
      <c r="T1118" s="240"/>
      <c r="U1118" s="240"/>
      <c r="V1118" s="240"/>
      <c r="W1118" s="240"/>
      <c r="X1118" s="240"/>
      <c r="Y1118" s="240"/>
      <c r="Z1118" s="240"/>
      <c r="AA1118" s="240"/>
      <c r="AB1118" s="240"/>
      <c r="AC1118" s="240"/>
      <c r="AD1118" s="240"/>
      <c r="AE1118" s="240"/>
      <c r="AF1118" s="240"/>
      <c r="AG1118" s="240"/>
      <c r="AH1118" s="240"/>
      <c r="AI1118" s="240"/>
      <c r="AJ1118" s="240"/>
      <c r="AK1118" s="240"/>
      <c r="AL1118" s="240"/>
      <c r="AM1118" s="240"/>
      <c r="AN1118" s="240"/>
      <c r="AO1118" s="240"/>
      <c r="AP1118" s="240"/>
      <c r="AQ1118" s="240"/>
      <c r="AR1118" s="240"/>
      <c r="AS1118" s="240"/>
      <c r="AT1118" s="240"/>
      <c r="AU1118" s="240"/>
      <c r="AV1118" s="240"/>
      <c r="AW1118" s="240"/>
      <c r="AX1118" s="240"/>
      <c r="AY1118" s="240"/>
      <c r="AZ1118" s="240"/>
      <c r="BA1118" s="240"/>
      <c r="BB1118" s="240"/>
      <c r="BC1118" s="240"/>
      <c r="BD1118" s="240"/>
      <c r="BE1118" s="240"/>
      <c r="BF1118" s="240"/>
      <c r="BG1118" s="240"/>
      <c r="BH1118" s="240"/>
      <c r="BI1118" s="240"/>
      <c r="BJ1118" s="240"/>
      <c r="BK1118" s="240"/>
      <c r="BL1118" s="240"/>
      <c r="BM1118" s="240"/>
      <c r="BN1118" s="240"/>
      <c r="BO1118" s="240"/>
      <c r="BP1118" s="240"/>
      <c r="BQ1118" s="240"/>
      <c r="BR1118" s="240"/>
      <c r="BS1118" s="240"/>
      <c r="BT1118" s="240"/>
      <c r="BU1118" s="240"/>
      <c r="BV1118" s="240"/>
      <c r="BW1118" s="240"/>
      <c r="BX1118" s="240"/>
      <c r="BY1118" s="240"/>
      <c r="BZ1118" s="240"/>
      <c r="CA1118" s="240"/>
      <c r="CB1118" s="240"/>
      <c r="CC1118" s="240"/>
      <c r="CD1118" s="240"/>
      <c r="CE1118" s="240"/>
      <c r="CF1118" s="240"/>
      <c r="CG1118" s="240"/>
      <c r="CH1118" s="240"/>
      <c r="CI1118" s="240"/>
      <c r="CJ1118" s="240"/>
      <c r="CK1118" s="240"/>
      <c r="CL1118" s="240"/>
      <c r="CM1118" s="240"/>
      <c r="CN1118" s="240"/>
      <c r="CO1118" s="240"/>
      <c r="CP1118" s="240"/>
      <c r="CQ1118" s="240"/>
      <c r="CR1118" s="240"/>
      <c r="CS1118" s="240"/>
      <c r="CT1118" s="240"/>
      <c r="CU1118" s="240"/>
      <c r="CV1118" s="240"/>
      <c r="CW1118" s="240"/>
      <c r="CX1118" s="240"/>
      <c r="CY1118" s="240"/>
      <c r="CZ1118" s="241"/>
      <c r="DA1118" s="241"/>
      <c r="DB1118" s="241"/>
      <c r="DC1118" s="241"/>
      <c r="DD1118" s="241"/>
      <c r="DE1118" s="241"/>
      <c r="DF1118" s="241"/>
      <c r="DG1118" s="241"/>
      <c r="DH1118" s="241"/>
      <c r="DI1118" s="241"/>
      <c r="DJ1118" s="241"/>
      <c r="DK1118" s="241"/>
      <c r="DL1118" s="241"/>
      <c r="DM1118" s="241"/>
      <c r="DN1118" s="241"/>
      <c r="DO1118" s="241"/>
      <c r="DP1118" s="241"/>
      <c r="DQ1118" s="241"/>
      <c r="DR1118" s="241"/>
      <c r="DS1118" s="241"/>
      <c r="DT1118" s="241"/>
      <c r="DU1118" s="241"/>
      <c r="DV1118" s="241"/>
      <c r="DW1118" s="241"/>
      <c r="DX1118" s="241"/>
      <c r="DY1118" s="241"/>
      <c r="DZ1118" s="241"/>
      <c r="EA1118" s="241"/>
      <c r="EB1118" s="241"/>
      <c r="EC1118" s="241"/>
      <c r="ED1118" s="241"/>
      <c r="EE1118" s="241"/>
      <c r="EF1118" s="241"/>
      <c r="EG1118" s="241"/>
      <c r="EH1118" s="241"/>
      <c r="EI1118" s="241"/>
      <c r="EJ1118" s="241"/>
      <c r="EK1118" s="241"/>
      <c r="EL1118" s="345"/>
      <c r="EM1118" s="245"/>
      <c r="EN1118" s="245"/>
      <c r="EO1118" s="245"/>
      <c r="EP1118" s="245"/>
      <c r="EQ1118" s="351"/>
    </row>
    <row r="1119" spans="2:147" s="243" customFormat="1" ht="11.25" hidden="1" customHeight="1">
      <c r="B1119" s="343"/>
      <c r="C1119" s="240"/>
      <c r="D1119" s="240"/>
      <c r="E1119" s="240"/>
      <c r="F1119" s="240"/>
      <c r="G1119" s="240"/>
      <c r="H1119" s="240" t="s">
        <v>693</v>
      </c>
      <c r="I1119" s="240"/>
      <c r="J1119" s="240"/>
      <c r="K1119" s="240" t="s">
        <v>134</v>
      </c>
      <c r="L1119" s="240"/>
      <c r="M1119" s="240" t="s">
        <v>712</v>
      </c>
      <c r="N1119" s="240"/>
      <c r="O1119" s="240"/>
      <c r="P1119" s="240" t="s">
        <v>130</v>
      </c>
      <c r="Q1119" s="240"/>
      <c r="R1119" s="240" t="s">
        <v>721</v>
      </c>
      <c r="S1119" s="240"/>
      <c r="T1119" s="240"/>
      <c r="U1119" s="240" t="s">
        <v>130</v>
      </c>
      <c r="V1119" s="240"/>
      <c r="W1119" s="240" t="s">
        <v>715</v>
      </c>
      <c r="X1119" s="240"/>
      <c r="Y1119" s="240"/>
      <c r="Z1119" s="240" t="s">
        <v>130</v>
      </c>
      <c r="AA1119" s="240"/>
      <c r="AB1119" s="240" t="s">
        <v>717</v>
      </c>
      <c r="AC1119" s="240"/>
      <c r="AD1119" s="240"/>
      <c r="AE1119" s="240" t="s">
        <v>130</v>
      </c>
      <c r="AF1119" s="240"/>
      <c r="AG1119" s="240" t="s">
        <v>1340</v>
      </c>
      <c r="AH1119" s="240"/>
      <c r="AI1119" s="240"/>
      <c r="AJ1119" s="240" t="s">
        <v>130</v>
      </c>
      <c r="AK1119" s="240"/>
      <c r="AL1119" s="240" t="s">
        <v>1341</v>
      </c>
      <c r="AM1119" s="240"/>
      <c r="AN1119" s="240"/>
      <c r="AO1119" s="240" t="s">
        <v>134</v>
      </c>
      <c r="AP1119" s="240"/>
      <c r="AQ1119" s="240" t="str">
        <f>TEXT(BR1111,"#,##0.#######")</f>
        <v>18.41</v>
      </c>
      <c r="AR1119" s="240"/>
      <c r="AS1119" s="240"/>
      <c r="AT1119" s="240"/>
      <c r="AU1119" s="240" t="s">
        <v>130</v>
      </c>
      <c r="AV1119" s="240" t="str">
        <f>TEXT(BA1114,"#,##0.#######")</f>
        <v>74.29</v>
      </c>
      <c r="AW1119" s="240"/>
      <c r="AX1119" s="240"/>
      <c r="AY1119" s="240"/>
      <c r="AZ1119" s="240" t="s">
        <v>130</v>
      </c>
      <c r="BA1119" s="240" t="str">
        <f>TEXT(M1117,"#,##0.#######")</f>
        <v>0.8</v>
      </c>
      <c r="BB1119" s="240"/>
      <c r="BC1119" s="240"/>
      <c r="BD1119" s="240" t="s">
        <v>130</v>
      </c>
      <c r="BE1119" s="240" t="str">
        <f>TEXT(Y1117,"#,##0.#######")</f>
        <v>0.42</v>
      </c>
      <c r="BF1119" s="240"/>
      <c r="BG1119" s="240"/>
      <c r="BH1119" s="240"/>
      <c r="BI1119" s="240" t="s">
        <v>130</v>
      </c>
      <c r="BJ1119" s="240" t="str">
        <f>TEXT(AL1117,"#,##0.#######")</f>
        <v>0.5</v>
      </c>
      <c r="BK1119" s="240"/>
      <c r="BL1119" s="240"/>
      <c r="BM1119" s="240" t="s">
        <v>130</v>
      </c>
      <c r="BN1119" s="240" t="str">
        <f>TEXT(AX1117,"#,##0.#######")</f>
        <v>1.5</v>
      </c>
      <c r="BO1119" s="240"/>
      <c r="BP1119" s="240"/>
      <c r="BQ1119" s="240" t="s">
        <v>134</v>
      </c>
      <c r="BR1119" s="240"/>
      <c r="BS1119" s="240" t="str">
        <f>TEXT(ROUND(BR1111+BA1114+M1117+Y1117+AL1117+AX1117,2),"#,##0.#######")</f>
        <v>95.92</v>
      </c>
      <c r="BT1119" s="240"/>
      <c r="BW1119" s="240"/>
      <c r="CC1119" s="240"/>
      <c r="CD1119" s="240"/>
      <c r="CE1119" s="240"/>
      <c r="CF1119" s="240"/>
      <c r="CG1119" s="240"/>
      <c r="CH1119" s="240"/>
      <c r="CI1119" s="240"/>
      <c r="CJ1119" s="240"/>
      <c r="CK1119" s="240"/>
      <c r="CL1119" s="240"/>
      <c r="CM1119" s="240"/>
      <c r="CN1119" s="240"/>
      <c r="CO1119" s="240"/>
      <c r="CP1119" s="240"/>
      <c r="CQ1119" s="240"/>
      <c r="CR1119" s="240"/>
      <c r="CS1119" s="240"/>
      <c r="CT1119" s="240"/>
      <c r="CU1119" s="240"/>
      <c r="CV1119" s="240"/>
      <c r="CW1119" s="240"/>
      <c r="CX1119" s="240"/>
      <c r="CY1119" s="240"/>
      <c r="CZ1119" s="241"/>
      <c r="DA1119" s="241"/>
      <c r="DB1119" s="241"/>
      <c r="DC1119" s="241"/>
      <c r="DD1119" s="241"/>
      <c r="DE1119" s="241"/>
      <c r="DF1119" s="241"/>
      <c r="DG1119" s="241"/>
      <c r="DH1119" s="241"/>
      <c r="DI1119" s="241"/>
      <c r="DJ1119" s="241"/>
      <c r="DK1119" s="241"/>
      <c r="DL1119" s="241"/>
      <c r="DM1119" s="241"/>
      <c r="DN1119" s="241"/>
      <c r="DO1119" s="241"/>
      <c r="DP1119" s="241"/>
      <c r="DQ1119" s="241"/>
      <c r="DR1119" s="241"/>
      <c r="DS1119" s="241"/>
      <c r="DT1119" s="241"/>
      <c r="DU1119" s="241"/>
      <c r="DV1119" s="241"/>
      <c r="DW1119" s="241"/>
      <c r="DX1119" s="241"/>
      <c r="DY1119" s="241"/>
      <c r="DZ1119" s="241"/>
      <c r="EA1119" s="241"/>
      <c r="EB1119" s="241"/>
      <c r="EC1119" s="241"/>
      <c r="ED1119" s="241"/>
      <c r="EE1119" s="241"/>
      <c r="EF1119" s="241"/>
      <c r="EG1119" s="241"/>
      <c r="EH1119" s="241"/>
      <c r="EI1119" s="241"/>
      <c r="EJ1119" s="241"/>
      <c r="EK1119" s="241"/>
      <c r="EL1119" s="345"/>
      <c r="EM1119" s="245"/>
      <c r="EN1119" s="245"/>
      <c r="EO1119" s="245"/>
      <c r="EP1119" s="245"/>
      <c r="EQ1119" s="351"/>
    </row>
    <row r="1120" spans="2:147" s="243" customFormat="1" ht="11.25" hidden="1" customHeight="1">
      <c r="B1120" s="343"/>
      <c r="C1120" s="240"/>
      <c r="D1120" s="240"/>
      <c r="E1120" s="240"/>
      <c r="F1120" s="240"/>
      <c r="G1120" s="240"/>
      <c r="H1120" s="240"/>
      <c r="I1120" s="240"/>
      <c r="J1120" s="240"/>
      <c r="K1120" s="240"/>
      <c r="L1120" s="240"/>
      <c r="M1120" s="240"/>
      <c r="N1120" s="240"/>
      <c r="O1120" s="240"/>
      <c r="P1120" s="240"/>
      <c r="Q1120" s="240"/>
      <c r="R1120" s="240"/>
      <c r="S1120" s="240"/>
      <c r="T1120" s="240"/>
      <c r="U1120" s="240"/>
      <c r="V1120" s="240"/>
      <c r="W1120" s="240"/>
      <c r="X1120" s="240"/>
      <c r="Y1120" s="240"/>
      <c r="Z1120" s="240"/>
      <c r="AA1120" s="240"/>
      <c r="AB1120" s="240"/>
      <c r="AC1120" s="240"/>
      <c r="AD1120" s="240"/>
      <c r="AE1120" s="240"/>
      <c r="AF1120" s="240"/>
      <c r="AG1120" s="240"/>
      <c r="AH1120" s="240"/>
      <c r="AI1120" s="240"/>
      <c r="AJ1120" s="240"/>
      <c r="AK1120" s="240"/>
      <c r="AL1120" s="240"/>
      <c r="AM1120" s="240"/>
      <c r="AN1120" s="240"/>
      <c r="AO1120" s="240"/>
      <c r="AP1120" s="240"/>
      <c r="AQ1120" s="240"/>
      <c r="AR1120" s="240"/>
      <c r="AS1120" s="240"/>
      <c r="AT1120" s="240"/>
      <c r="AU1120" s="240"/>
      <c r="AV1120" s="240"/>
      <c r="AW1120" s="240"/>
      <c r="AX1120" s="240"/>
      <c r="AY1120" s="240"/>
      <c r="AZ1120" s="240"/>
      <c r="BA1120" s="240"/>
      <c r="BB1120" s="240"/>
      <c r="BC1120" s="240"/>
      <c r="BD1120" s="240"/>
      <c r="BE1120" s="240"/>
      <c r="BF1120" s="240"/>
      <c r="BG1120" s="240"/>
      <c r="BH1120" s="240"/>
      <c r="BI1120" s="240"/>
      <c r="BJ1120" s="240"/>
      <c r="BK1120" s="240"/>
      <c r="BL1120" s="240"/>
      <c r="BM1120" s="240"/>
      <c r="BN1120" s="240"/>
      <c r="BO1120" s="240"/>
      <c r="BP1120" s="240"/>
      <c r="BQ1120" s="240"/>
      <c r="BR1120" s="240"/>
      <c r="BS1120" s="240"/>
      <c r="BT1120" s="240"/>
      <c r="BU1120" s="240"/>
      <c r="BV1120" s="240"/>
      <c r="BW1120" s="240"/>
      <c r="BX1120" s="240"/>
      <c r="BY1120" s="240"/>
      <c r="BZ1120" s="240"/>
      <c r="CA1120" s="240"/>
      <c r="CB1120" s="240"/>
      <c r="CC1120" s="240"/>
      <c r="CD1120" s="240"/>
      <c r="CE1120" s="240"/>
      <c r="CF1120" s="240"/>
      <c r="CG1120" s="240"/>
      <c r="CH1120" s="240"/>
      <c r="CI1120" s="240"/>
      <c r="CJ1120" s="240"/>
      <c r="CK1120" s="240"/>
      <c r="CL1120" s="240"/>
      <c r="CM1120" s="240"/>
      <c r="CN1120" s="240"/>
      <c r="CO1120" s="240"/>
      <c r="CP1120" s="240"/>
      <c r="CQ1120" s="240"/>
      <c r="CR1120" s="240"/>
      <c r="CS1120" s="240"/>
      <c r="CT1120" s="240"/>
      <c r="CU1120" s="240"/>
      <c r="CV1120" s="240"/>
      <c r="CW1120" s="240"/>
      <c r="CX1120" s="240"/>
      <c r="CY1120" s="240"/>
      <c r="CZ1120" s="241"/>
      <c r="DA1120" s="241"/>
      <c r="DB1120" s="241"/>
      <c r="DC1120" s="241"/>
      <c r="DD1120" s="241"/>
      <c r="DE1120" s="241"/>
      <c r="DF1120" s="241"/>
      <c r="DG1120" s="241"/>
      <c r="DH1120" s="241"/>
      <c r="DI1120" s="241"/>
      <c r="DJ1120" s="241"/>
      <c r="DK1120" s="241"/>
      <c r="DL1120" s="241"/>
      <c r="DM1120" s="241"/>
      <c r="DN1120" s="241"/>
      <c r="DO1120" s="241"/>
      <c r="DP1120" s="241"/>
      <c r="DQ1120" s="241"/>
      <c r="DR1120" s="241"/>
      <c r="DS1120" s="241"/>
      <c r="DT1120" s="241"/>
      <c r="DU1120" s="241"/>
      <c r="DV1120" s="241"/>
      <c r="DW1120" s="241"/>
      <c r="DX1120" s="241"/>
      <c r="DY1120" s="241"/>
      <c r="DZ1120" s="241"/>
      <c r="EA1120" s="241"/>
      <c r="EB1120" s="241"/>
      <c r="EC1120" s="241"/>
      <c r="ED1120" s="241"/>
      <c r="EE1120" s="241"/>
      <c r="EF1120" s="241"/>
      <c r="EG1120" s="241"/>
      <c r="EH1120" s="241"/>
      <c r="EI1120" s="241"/>
      <c r="EJ1120" s="241"/>
      <c r="EK1120" s="241"/>
      <c r="EL1120" s="345"/>
      <c r="EM1120" s="245"/>
      <c r="EN1120" s="245"/>
      <c r="EO1120" s="245"/>
      <c r="EP1120" s="245"/>
      <c r="EQ1120" s="351"/>
    </row>
    <row r="1121" spans="2:147" s="243" customFormat="1" ht="11.25" hidden="1" customHeight="1">
      <c r="B1121" s="343"/>
      <c r="C1121" s="240"/>
      <c r="D1121" s="240"/>
      <c r="E1121" s="240"/>
      <c r="F1121" s="240"/>
      <c r="G1121" s="240"/>
      <c r="H1121" s="240"/>
      <c r="I1121" s="240"/>
      <c r="J1121" s="240"/>
      <c r="K1121" s="240"/>
      <c r="L1121" s="240"/>
      <c r="M1121" s="240" t="str">
        <f>TEXT(60,"#,##0.#######")</f>
        <v>60.</v>
      </c>
      <c r="N1121" s="240"/>
      <c r="O1121" s="240" t="s">
        <v>652</v>
      </c>
      <c r="P1121" s="240"/>
      <c r="Q1121" s="240" t="s">
        <v>773</v>
      </c>
      <c r="R1121" s="240" t="s">
        <v>652</v>
      </c>
      <c r="S1121" s="240"/>
      <c r="T1121" s="240" t="s">
        <v>774</v>
      </c>
      <c r="U1121" s="240" t="s">
        <v>652</v>
      </c>
      <c r="V1121" s="240"/>
      <c r="W1121" s="240" t="s">
        <v>692</v>
      </c>
      <c r="X1121" s="240"/>
      <c r="Y1121" s="240"/>
      <c r="Z1121" s="240"/>
      <c r="AA1121" s="240"/>
      <c r="AB1121" s="240"/>
      <c r="AC1121" s="240"/>
      <c r="AD1121" s="240"/>
      <c r="AE1121" s="240" t="str">
        <f>TEXT(M1121,"#,##0.#######")</f>
        <v>60.</v>
      </c>
      <c r="AF1121" s="240"/>
      <c r="AG1121" s="240" t="s">
        <v>652</v>
      </c>
      <c r="AH1121" s="240"/>
      <c r="AI1121" s="240" t="str">
        <f>TEXT(AL1107,"#,##0.#######")</f>
        <v>9.57</v>
      </c>
      <c r="AJ1121" s="240"/>
      <c r="AK1121" s="240"/>
      <c r="AL1121" s="240"/>
      <c r="AM1121" s="240" t="s">
        <v>652</v>
      </c>
      <c r="AN1121" s="240"/>
      <c r="AO1121" s="240" t="str">
        <f>TEXT(AI1092,"#,##0.#######")</f>
        <v>0.67</v>
      </c>
      <c r="AP1121" s="240"/>
      <c r="AQ1121" s="240"/>
      <c r="AR1121" s="240"/>
      <c r="AS1121" s="240" t="s">
        <v>652</v>
      </c>
      <c r="AT1121" s="240"/>
      <c r="AU1121" s="240" t="str">
        <f>TEXT(BA1105,"#,##0.#######")</f>
        <v>0.9</v>
      </c>
      <c r="AV1121" s="240"/>
      <c r="AW1121" s="240"/>
      <c r="AX1121" s="240"/>
      <c r="AY1121" s="240"/>
      <c r="AZ1121" s="240"/>
      <c r="BA1121" s="240"/>
      <c r="BB1121" s="240"/>
      <c r="BC1121" s="240"/>
      <c r="BD1121" s="240"/>
      <c r="BE1121" s="240"/>
      <c r="BF1121" s="240"/>
      <c r="BG1121" s="240"/>
      <c r="BH1121" s="240"/>
      <c r="BI1121" s="240"/>
      <c r="BJ1121" s="240"/>
      <c r="BK1121" s="240"/>
      <c r="BL1121" s="240"/>
      <c r="BM1121" s="240"/>
      <c r="BN1121" s="240"/>
      <c r="BO1121" s="240"/>
      <c r="BP1121" s="240"/>
      <c r="BQ1121" s="240"/>
      <c r="BR1121" s="240"/>
      <c r="BS1121" s="240"/>
      <c r="BT1121" s="240"/>
      <c r="BU1121" s="240"/>
      <c r="BV1121" s="240"/>
      <c r="BW1121" s="240"/>
      <c r="BX1121" s="240"/>
      <c r="BY1121" s="240"/>
      <c r="BZ1121" s="240"/>
      <c r="CA1121" s="240"/>
      <c r="CB1121" s="240"/>
      <c r="CC1121" s="240"/>
      <c r="CD1121" s="240"/>
      <c r="CE1121" s="240"/>
      <c r="CF1121" s="240"/>
      <c r="CG1121" s="240"/>
      <c r="CH1121" s="240"/>
      <c r="CI1121" s="240"/>
      <c r="CJ1121" s="240"/>
      <c r="CK1121" s="240"/>
      <c r="CL1121" s="240"/>
      <c r="CM1121" s="240"/>
      <c r="CN1121" s="240"/>
      <c r="CO1121" s="240"/>
      <c r="CP1121" s="240"/>
      <c r="CQ1121" s="240"/>
      <c r="CR1121" s="240"/>
      <c r="CS1121" s="240"/>
      <c r="CT1121" s="240"/>
      <c r="CU1121" s="240"/>
      <c r="CV1121" s="240"/>
      <c r="CW1121" s="240"/>
      <c r="CX1121" s="240"/>
      <c r="CY1121" s="240"/>
      <c r="CZ1121" s="241"/>
      <c r="DA1121" s="241"/>
      <c r="DB1121" s="241"/>
      <c r="DC1121" s="241"/>
      <c r="DD1121" s="241"/>
      <c r="DE1121" s="241"/>
      <c r="DF1121" s="241"/>
      <c r="DG1121" s="241"/>
      <c r="DH1121" s="241"/>
      <c r="DI1121" s="241"/>
      <c r="DJ1121" s="241"/>
      <c r="DK1121" s="241"/>
      <c r="DL1121" s="241"/>
      <c r="DM1121" s="241"/>
      <c r="DN1121" s="241"/>
      <c r="DO1121" s="241"/>
      <c r="DP1121" s="241"/>
      <c r="DQ1121" s="241"/>
      <c r="DR1121" s="241"/>
      <c r="DS1121" s="241"/>
      <c r="DT1121" s="241"/>
      <c r="DU1121" s="241"/>
      <c r="DV1121" s="241"/>
      <c r="DW1121" s="241"/>
      <c r="DX1121" s="241"/>
      <c r="DY1121" s="241"/>
      <c r="DZ1121" s="241"/>
      <c r="EA1121" s="241"/>
      <c r="EB1121" s="241"/>
      <c r="EC1121" s="241"/>
      <c r="ED1121" s="241"/>
      <c r="EE1121" s="241"/>
      <c r="EF1121" s="241"/>
      <c r="EG1121" s="241"/>
      <c r="EH1121" s="241"/>
      <c r="EI1121" s="241"/>
      <c r="EJ1121" s="241"/>
      <c r="EK1121" s="241"/>
      <c r="EL1121" s="345"/>
      <c r="EM1121" s="245"/>
      <c r="EN1121" s="245"/>
      <c r="EO1121" s="245"/>
      <c r="EP1121" s="245"/>
      <c r="EQ1121" s="351"/>
    </row>
    <row r="1122" spans="2:147" s="243" customFormat="1" ht="11.25" hidden="1" customHeight="1">
      <c r="B1122" s="343"/>
      <c r="C1122" s="240"/>
      <c r="D1122" s="240"/>
      <c r="E1122" s="240"/>
      <c r="F1122" s="240"/>
      <c r="G1122" s="240"/>
      <c r="H1122" s="240" t="s">
        <v>858</v>
      </c>
      <c r="I1122" s="240"/>
      <c r="J1122" s="240"/>
      <c r="K1122" s="240" t="s">
        <v>134</v>
      </c>
      <c r="L1122" s="240"/>
      <c r="M1122" s="240" t="s">
        <v>694</v>
      </c>
      <c r="N1122" s="240"/>
      <c r="O1122" s="240" t="s">
        <v>694</v>
      </c>
      <c r="P1122" s="240"/>
      <c r="Q1122" s="240" t="s">
        <v>694</v>
      </c>
      <c r="R1122" s="240"/>
      <c r="S1122" s="240" t="s">
        <v>694</v>
      </c>
      <c r="T1122" s="240"/>
      <c r="U1122" s="240" t="s">
        <v>694</v>
      </c>
      <c r="V1122" s="240"/>
      <c r="W1122" s="240" t="s">
        <v>694</v>
      </c>
      <c r="X1122" s="240"/>
      <c r="Y1122" s="240" t="s">
        <v>694</v>
      </c>
      <c r="Z1122" s="240"/>
      <c r="AA1122" s="240"/>
      <c r="AB1122" s="240"/>
      <c r="AC1122" s="240" t="s">
        <v>134</v>
      </c>
      <c r="AD1122" s="240"/>
      <c r="AE1122" s="240" t="s">
        <v>694</v>
      </c>
      <c r="AF1122" s="240"/>
      <c r="AG1122" s="240" t="s">
        <v>694</v>
      </c>
      <c r="AH1122" s="240"/>
      <c r="AI1122" s="240" t="s">
        <v>694</v>
      </c>
      <c r="AJ1122" s="240"/>
      <c r="AK1122" s="240" t="s">
        <v>694</v>
      </c>
      <c r="AL1122" s="240"/>
      <c r="AM1122" s="240" t="s">
        <v>694</v>
      </c>
      <c r="AN1122" s="240"/>
      <c r="AO1122" s="240" t="s">
        <v>694</v>
      </c>
      <c r="AP1122" s="240"/>
      <c r="AQ1122" s="240" t="s">
        <v>694</v>
      </c>
      <c r="AR1122" s="240"/>
      <c r="AS1122" s="240" t="s">
        <v>694</v>
      </c>
      <c r="AT1122" s="240"/>
      <c r="AU1122" s="240" t="s">
        <v>694</v>
      </c>
      <c r="AV1122" s="240"/>
      <c r="AW1122" s="240" t="s">
        <v>694</v>
      </c>
      <c r="AX1122" s="240"/>
      <c r="AY1122" s="240" t="s">
        <v>134</v>
      </c>
      <c r="AZ1122" s="240"/>
      <c r="BA1122" s="240" t="str">
        <f>TEXT(ROUND((60*AL1107*AI1092*BA1105)/(BS1119),2),"#,##0.#######")</f>
        <v>3.61</v>
      </c>
      <c r="BB1122" s="240"/>
      <c r="BC1122" s="240"/>
      <c r="BD1122" s="240"/>
      <c r="BE1122" s="240"/>
      <c r="BF1122" s="240"/>
      <c r="BG1122" s="240"/>
      <c r="BH1122" s="240" t="s">
        <v>91</v>
      </c>
      <c r="BI1122" s="240"/>
      <c r="BJ1122" s="240" t="s">
        <v>139</v>
      </c>
      <c r="BK1122" s="240" t="s">
        <v>618</v>
      </c>
      <c r="BL1122" s="240"/>
      <c r="BM1122" s="240"/>
      <c r="BN1122" s="240"/>
      <c r="BO1122" s="240"/>
      <c r="BP1122" s="240"/>
      <c r="BQ1122" s="240"/>
      <c r="BR1122" s="240"/>
      <c r="BS1122" s="240"/>
      <c r="BT1122" s="240"/>
      <c r="BU1122" s="240"/>
      <c r="BV1122" s="240"/>
      <c r="BW1122" s="240"/>
      <c r="BX1122" s="240"/>
      <c r="BY1122" s="240"/>
      <c r="BZ1122" s="240"/>
      <c r="CA1122" s="240"/>
      <c r="CB1122" s="240"/>
      <c r="CC1122" s="240"/>
      <c r="CD1122" s="240"/>
      <c r="CE1122" s="240"/>
      <c r="CF1122" s="240"/>
      <c r="CG1122" s="240"/>
      <c r="CH1122" s="240"/>
      <c r="CI1122" s="240"/>
      <c r="CJ1122" s="240"/>
      <c r="CK1122" s="240"/>
      <c r="CL1122" s="240"/>
      <c r="CM1122" s="240"/>
      <c r="CN1122" s="240"/>
      <c r="CO1122" s="240"/>
      <c r="CP1122" s="240"/>
      <c r="CQ1122" s="240"/>
      <c r="CR1122" s="240"/>
      <c r="CS1122" s="240"/>
      <c r="CT1122" s="240"/>
      <c r="CU1122" s="240"/>
      <c r="CV1122" s="240"/>
      <c r="CW1122" s="240"/>
      <c r="CX1122" s="240"/>
      <c r="CY1122" s="240"/>
      <c r="CZ1122" s="241"/>
      <c r="DA1122" s="241"/>
      <c r="DB1122" s="241"/>
      <c r="DC1122" s="241"/>
      <c r="DD1122" s="241"/>
      <c r="DE1122" s="241"/>
      <c r="DF1122" s="241"/>
      <c r="DG1122" s="241"/>
      <c r="DH1122" s="241"/>
      <c r="DI1122" s="241"/>
      <c r="DJ1122" s="241"/>
      <c r="DK1122" s="241"/>
      <c r="DL1122" s="241"/>
      <c r="DM1122" s="241"/>
      <c r="DN1122" s="241"/>
      <c r="DO1122" s="241"/>
      <c r="DP1122" s="241"/>
      <c r="DQ1122" s="241"/>
      <c r="DR1122" s="241"/>
      <c r="DS1122" s="241"/>
      <c r="DT1122" s="241"/>
      <c r="DU1122" s="241"/>
      <c r="DV1122" s="241"/>
      <c r="DW1122" s="241"/>
      <c r="DX1122" s="241"/>
      <c r="DY1122" s="241"/>
      <c r="DZ1122" s="241"/>
      <c r="EA1122" s="241"/>
      <c r="EB1122" s="241"/>
      <c r="EC1122" s="241"/>
      <c r="ED1122" s="241"/>
      <c r="EE1122" s="241"/>
      <c r="EF1122" s="241"/>
      <c r="EG1122" s="241"/>
      <c r="EH1122" s="241"/>
      <c r="EI1122" s="241"/>
      <c r="EJ1122" s="241"/>
      <c r="EK1122" s="241"/>
      <c r="EL1122" s="345"/>
      <c r="EM1122" s="245"/>
      <c r="EN1122" s="245"/>
      <c r="EO1122" s="245"/>
      <c r="EP1122" s="245"/>
      <c r="EQ1122" s="351"/>
    </row>
    <row r="1123" spans="2:147" s="243" customFormat="1" ht="11.25" hidden="1" customHeight="1">
      <c r="B1123" s="343"/>
      <c r="C1123" s="240"/>
      <c r="D1123" s="240"/>
      <c r="E1123" s="240"/>
      <c r="F1123" s="240"/>
      <c r="G1123" s="240"/>
      <c r="H1123" s="240"/>
      <c r="I1123" s="240"/>
      <c r="J1123" s="240"/>
      <c r="K1123" s="240"/>
      <c r="L1123" s="240"/>
      <c r="M1123" s="240"/>
      <c r="N1123" s="240"/>
      <c r="O1123" s="240"/>
      <c r="P1123" s="240"/>
      <c r="Q1123" s="240"/>
      <c r="R1123" s="240" t="s">
        <v>693</v>
      </c>
      <c r="S1123" s="240"/>
      <c r="T1123" s="240"/>
      <c r="U1123" s="240"/>
      <c r="V1123" s="240"/>
      <c r="W1123" s="240"/>
      <c r="X1123" s="240"/>
      <c r="Y1123" s="240"/>
      <c r="Z1123" s="240"/>
      <c r="AA1123" s="240"/>
      <c r="AB1123" s="240"/>
      <c r="AC1123" s="240"/>
      <c r="AD1123" s="240"/>
      <c r="AE1123" s="240"/>
      <c r="AF1123" s="240"/>
      <c r="AG1123" s="240"/>
      <c r="AH1123" s="240"/>
      <c r="AI1123" s="240"/>
      <c r="AJ1123" s="240"/>
      <c r="AK1123" s="240"/>
      <c r="AL1123" s="240" t="str">
        <f>TEXT(BS1119,"#,##0.#######")</f>
        <v>95.92</v>
      </c>
      <c r="AM1123" s="240"/>
      <c r="AN1123" s="240"/>
      <c r="AO1123" s="240"/>
      <c r="AP1123" s="240"/>
      <c r="AQ1123" s="240"/>
      <c r="AR1123" s="240"/>
      <c r="AS1123" s="240"/>
      <c r="AT1123" s="240"/>
      <c r="AU1123" s="240"/>
      <c r="AV1123" s="240"/>
      <c r="AW1123" s="240"/>
      <c r="AX1123" s="240"/>
      <c r="AY1123" s="240"/>
      <c r="AZ1123" s="240"/>
      <c r="BA1123" s="240"/>
      <c r="BB1123" s="240"/>
      <c r="BC1123" s="240"/>
      <c r="BD1123" s="240"/>
      <c r="BE1123" s="240"/>
      <c r="BF1123" s="240"/>
      <c r="BG1123" s="240"/>
      <c r="BH1123" s="240"/>
      <c r="BI1123" s="240"/>
      <c r="BJ1123" s="240"/>
      <c r="BK1123" s="240"/>
      <c r="BL1123" s="240"/>
      <c r="BM1123" s="240"/>
      <c r="BN1123" s="240"/>
      <c r="BO1123" s="240"/>
      <c r="BP1123" s="240"/>
      <c r="BQ1123" s="240"/>
      <c r="BR1123" s="240"/>
      <c r="BS1123" s="240"/>
      <c r="BT1123" s="240"/>
      <c r="BU1123" s="240"/>
      <c r="BV1123" s="240"/>
      <c r="BW1123" s="240"/>
      <c r="BX1123" s="240"/>
      <c r="BY1123" s="240"/>
      <c r="BZ1123" s="240"/>
      <c r="CA1123" s="240"/>
      <c r="CB1123" s="240"/>
      <c r="CC1123" s="240"/>
      <c r="CD1123" s="240"/>
      <c r="CE1123" s="240"/>
      <c r="CF1123" s="240"/>
      <c r="CG1123" s="240"/>
      <c r="CH1123" s="240"/>
      <c r="CI1123" s="240"/>
      <c r="CJ1123" s="240"/>
      <c r="CK1123" s="240"/>
      <c r="CL1123" s="240"/>
      <c r="CM1123" s="240"/>
      <c r="CN1123" s="240"/>
      <c r="CO1123" s="240"/>
      <c r="CP1123" s="240"/>
      <c r="CQ1123" s="240"/>
      <c r="CR1123" s="240"/>
      <c r="CS1123" s="240"/>
      <c r="CT1123" s="240"/>
      <c r="CU1123" s="240"/>
      <c r="CV1123" s="240"/>
      <c r="CW1123" s="240"/>
      <c r="CX1123" s="240"/>
      <c r="CY1123" s="240"/>
      <c r="CZ1123" s="241"/>
      <c r="DA1123" s="241"/>
      <c r="DB1123" s="241"/>
      <c r="DC1123" s="241"/>
      <c r="DD1123" s="241"/>
      <c r="DE1123" s="241"/>
      <c r="DF1123" s="241"/>
      <c r="DG1123" s="241"/>
      <c r="DH1123" s="241"/>
      <c r="DI1123" s="241"/>
      <c r="DJ1123" s="241"/>
      <c r="DK1123" s="241"/>
      <c r="DL1123" s="241"/>
      <c r="DM1123" s="241"/>
      <c r="DN1123" s="241"/>
      <c r="DO1123" s="241"/>
      <c r="DP1123" s="241"/>
      <c r="DQ1123" s="241"/>
      <c r="DR1123" s="241"/>
      <c r="DS1123" s="241"/>
      <c r="DT1123" s="241"/>
      <c r="DU1123" s="241"/>
      <c r="DV1123" s="241"/>
      <c r="DW1123" s="241"/>
      <c r="DX1123" s="241"/>
      <c r="DY1123" s="241"/>
      <c r="DZ1123" s="241"/>
      <c r="EA1123" s="241"/>
      <c r="EB1123" s="241"/>
      <c r="EC1123" s="241"/>
      <c r="ED1123" s="241"/>
      <c r="EE1123" s="241"/>
      <c r="EF1123" s="241"/>
      <c r="EG1123" s="241"/>
      <c r="EH1123" s="241"/>
      <c r="EI1123" s="241"/>
      <c r="EJ1123" s="241"/>
      <c r="EK1123" s="241"/>
      <c r="EL1123" s="345"/>
      <c r="EM1123" s="245"/>
      <c r="EN1123" s="245"/>
      <c r="EO1123" s="245"/>
      <c r="EP1123" s="245"/>
      <c r="EQ1123" s="351"/>
    </row>
    <row r="1124" spans="2:147" s="243" customFormat="1" ht="11.25" hidden="1" customHeight="1">
      <c r="B1124" s="343"/>
      <c r="C1124" s="240"/>
      <c r="D1124" s="240"/>
      <c r="E1124" s="240"/>
      <c r="F1124" s="240"/>
      <c r="G1124" s="240"/>
      <c r="H1124" s="240"/>
      <c r="I1124" s="240"/>
      <c r="J1124" s="240"/>
      <c r="K1124" s="240"/>
      <c r="L1124" s="240"/>
      <c r="M1124" s="240"/>
      <c r="N1124" s="240"/>
      <c r="O1124" s="240"/>
      <c r="P1124" s="240"/>
      <c r="Q1124" s="240"/>
      <c r="R1124" s="240"/>
      <c r="S1124" s="240"/>
      <c r="T1124" s="240"/>
      <c r="U1124" s="240"/>
      <c r="V1124" s="240"/>
      <c r="W1124" s="240"/>
      <c r="X1124" s="240"/>
      <c r="Y1124" s="240"/>
      <c r="Z1124" s="240"/>
      <c r="AA1124" s="240"/>
      <c r="AB1124" s="240"/>
      <c r="AC1124" s="240"/>
      <c r="AD1124" s="240"/>
      <c r="AE1124" s="240"/>
      <c r="AF1124" s="240"/>
      <c r="AG1124" s="240"/>
      <c r="AH1124" s="240"/>
      <c r="AI1124" s="240"/>
      <c r="AJ1124" s="240"/>
      <c r="AK1124" s="240"/>
      <c r="AL1124" s="240"/>
      <c r="AM1124" s="240"/>
      <c r="AN1124" s="240"/>
      <c r="AO1124" s="240"/>
      <c r="AP1124" s="240"/>
      <c r="AQ1124" s="240"/>
      <c r="AR1124" s="240"/>
      <c r="AS1124" s="240"/>
      <c r="AT1124" s="240"/>
      <c r="AU1124" s="240"/>
      <c r="AV1124" s="240"/>
      <c r="AW1124" s="240"/>
      <c r="AX1124" s="240"/>
      <c r="AY1124" s="240"/>
      <c r="AZ1124" s="240"/>
      <c r="BA1124" s="240"/>
      <c r="BB1124" s="240"/>
      <c r="BC1124" s="240"/>
      <c r="BD1124" s="240"/>
      <c r="BE1124" s="240"/>
      <c r="BF1124" s="240"/>
      <c r="BG1124" s="240"/>
      <c r="BH1124" s="240"/>
      <c r="BI1124" s="240"/>
      <c r="BJ1124" s="240"/>
      <c r="BK1124" s="240"/>
      <c r="BL1124" s="240"/>
      <c r="BM1124" s="240"/>
      <c r="BN1124" s="240"/>
      <c r="BO1124" s="240"/>
      <c r="BP1124" s="240"/>
      <c r="BQ1124" s="240"/>
      <c r="BR1124" s="240"/>
      <c r="BS1124" s="240"/>
      <c r="BT1124" s="240"/>
      <c r="BU1124" s="240"/>
      <c r="BV1124" s="240"/>
      <c r="BW1124" s="240"/>
      <c r="BX1124" s="240"/>
      <c r="BY1124" s="240"/>
      <c r="BZ1124" s="240"/>
      <c r="CA1124" s="240"/>
      <c r="CB1124" s="240"/>
      <c r="CC1124" s="240"/>
      <c r="CD1124" s="240"/>
      <c r="CE1124" s="240"/>
      <c r="CF1124" s="240"/>
      <c r="CG1124" s="240"/>
      <c r="CH1124" s="240"/>
      <c r="CI1124" s="240"/>
      <c r="CJ1124" s="240"/>
      <c r="CK1124" s="240"/>
      <c r="CL1124" s="240"/>
      <c r="CM1124" s="240"/>
      <c r="CN1124" s="240"/>
      <c r="CO1124" s="240"/>
      <c r="CP1124" s="240"/>
      <c r="CQ1124" s="240"/>
      <c r="CR1124" s="240"/>
      <c r="CS1124" s="240"/>
      <c r="CT1124" s="240"/>
      <c r="CU1124" s="240"/>
      <c r="CV1124" s="240"/>
      <c r="CW1124" s="240"/>
      <c r="CX1124" s="240"/>
      <c r="CY1124" s="240"/>
      <c r="CZ1124" s="241"/>
      <c r="DA1124" s="241"/>
      <c r="DB1124" s="241"/>
      <c r="DC1124" s="241"/>
      <c r="DD1124" s="241"/>
      <c r="DE1124" s="241"/>
      <c r="DF1124" s="241"/>
      <c r="DG1124" s="241"/>
      <c r="DH1124" s="241"/>
      <c r="DI1124" s="241"/>
      <c r="DJ1124" s="241"/>
      <c r="DK1124" s="241"/>
      <c r="DL1124" s="241"/>
      <c r="DM1124" s="241"/>
      <c r="DN1124" s="241"/>
      <c r="DO1124" s="241"/>
      <c r="DP1124" s="241"/>
      <c r="DQ1124" s="241"/>
      <c r="DR1124" s="241"/>
      <c r="DS1124" s="241"/>
      <c r="DT1124" s="241"/>
      <c r="DU1124" s="241"/>
      <c r="DV1124" s="241"/>
      <c r="DW1124" s="241"/>
      <c r="DX1124" s="241"/>
      <c r="DY1124" s="241"/>
      <c r="DZ1124" s="241"/>
      <c r="EA1124" s="241"/>
      <c r="EB1124" s="241"/>
      <c r="EC1124" s="241"/>
      <c r="ED1124" s="241"/>
      <c r="EE1124" s="241"/>
      <c r="EF1124" s="241"/>
      <c r="EG1124" s="241"/>
      <c r="EH1124" s="241"/>
      <c r="EI1124" s="241"/>
      <c r="EJ1124" s="241"/>
      <c r="EK1124" s="241"/>
      <c r="EL1124" s="345"/>
      <c r="EM1124" s="245"/>
      <c r="EN1124" s="245"/>
      <c r="EO1124" s="245"/>
      <c r="EP1124" s="245"/>
      <c r="EQ1124" s="351"/>
    </row>
    <row r="1125" spans="2:147" s="243" customFormat="1" ht="11.25" hidden="1" customHeight="1">
      <c r="B1125" s="343"/>
      <c r="C1125" s="240"/>
      <c r="D1125" s="240"/>
      <c r="E1125" s="240"/>
      <c r="F1125" s="240"/>
      <c r="G1125" s="240"/>
      <c r="H1125" s="240" t="s">
        <v>687</v>
      </c>
      <c r="I1125" s="240"/>
      <c r="J1125" s="240" t="s">
        <v>134</v>
      </c>
      <c r="K1125" s="240"/>
      <c r="L1125" s="240" t="s">
        <v>858</v>
      </c>
      <c r="M1125" s="240"/>
      <c r="N1125" s="240"/>
      <c r="O1125" s="240" t="s">
        <v>652</v>
      </c>
      <c r="P1125" s="240"/>
      <c r="Q1125" s="240" t="s">
        <v>855</v>
      </c>
      <c r="R1125" s="240"/>
      <c r="S1125" s="240"/>
      <c r="T1125" s="240" t="s">
        <v>134</v>
      </c>
      <c r="U1125" s="240"/>
      <c r="V1125" s="240" t="str">
        <f>TEXT(BA1122,"#,##0.#######")</f>
        <v>3.61</v>
      </c>
      <c r="W1125" s="240"/>
      <c r="X1125" s="240"/>
      <c r="Y1125" s="240"/>
      <c r="Z1125" s="240"/>
      <c r="AA1125" s="240" t="s">
        <v>652</v>
      </c>
      <c r="AB1125" s="240"/>
      <c r="AC1125" s="240" t="str">
        <f>TEXT(Y1105,"#,##0.#######")</f>
        <v>2.35</v>
      </c>
      <c r="AD1125" s="240"/>
      <c r="AE1125" s="240"/>
      <c r="AF1125" s="240"/>
      <c r="AG1125" s="240"/>
      <c r="AH1125" s="240" t="s">
        <v>134</v>
      </c>
      <c r="AI1125" s="240"/>
      <c r="AJ1125" s="240" t="str">
        <f>TEXT(ROUND(BA1122*Y1105,2),"#,##0.#######")</f>
        <v>8.48</v>
      </c>
      <c r="AK1125" s="240"/>
      <c r="AL1125" s="240"/>
      <c r="AM1125" s="240"/>
      <c r="AN1125" s="240"/>
      <c r="AO1125" s="240"/>
      <c r="AP1125" s="240"/>
      <c r="AQ1125" s="240" t="s">
        <v>554</v>
      </c>
      <c r="AR1125" s="240"/>
      <c r="AS1125" s="240"/>
      <c r="AT1125" s="240" t="s">
        <v>139</v>
      </c>
      <c r="AU1125" s="240" t="s">
        <v>618</v>
      </c>
      <c r="AV1125" s="240"/>
      <c r="AW1125" s="240"/>
      <c r="AX1125" s="240"/>
      <c r="AY1125" s="240"/>
      <c r="AZ1125" s="240"/>
      <c r="BA1125" s="240"/>
      <c r="BB1125" s="240"/>
      <c r="BC1125" s="240"/>
      <c r="BD1125" s="240"/>
      <c r="BE1125" s="240"/>
      <c r="BF1125" s="240"/>
      <c r="BG1125" s="240"/>
      <c r="BH1125" s="240"/>
      <c r="BI1125" s="240"/>
      <c r="BJ1125" s="240"/>
      <c r="BK1125" s="240"/>
      <c r="BL1125" s="240"/>
      <c r="BM1125" s="240"/>
      <c r="BN1125" s="240"/>
      <c r="BO1125" s="240"/>
      <c r="BP1125" s="240"/>
      <c r="BQ1125" s="240"/>
      <c r="BR1125" s="240"/>
      <c r="BS1125" s="240"/>
      <c r="BT1125" s="240"/>
      <c r="BU1125" s="240"/>
      <c r="BV1125" s="240"/>
      <c r="BW1125" s="240"/>
      <c r="BX1125" s="240"/>
      <c r="BY1125" s="240"/>
      <c r="BZ1125" s="240"/>
      <c r="CA1125" s="240"/>
      <c r="CB1125" s="240"/>
      <c r="CC1125" s="240"/>
      <c r="CD1125" s="240"/>
      <c r="CE1125" s="240"/>
      <c r="CF1125" s="240"/>
      <c r="CG1125" s="240"/>
      <c r="CH1125" s="240"/>
      <c r="CI1125" s="240"/>
      <c r="CJ1125" s="240"/>
      <c r="CK1125" s="240"/>
      <c r="CL1125" s="240"/>
      <c r="CM1125" s="240"/>
      <c r="CN1125" s="240"/>
      <c r="CO1125" s="240"/>
      <c r="CP1125" s="240"/>
      <c r="CQ1125" s="240"/>
      <c r="CR1125" s="240"/>
      <c r="CS1125" s="240"/>
      <c r="CT1125" s="240"/>
      <c r="CU1125" s="240"/>
      <c r="CV1125" s="240"/>
      <c r="CW1125" s="240"/>
      <c r="CX1125" s="240"/>
      <c r="CY1125" s="240"/>
      <c r="CZ1125" s="241"/>
      <c r="DA1125" s="241"/>
      <c r="DB1125" s="241"/>
      <c r="DC1125" s="241"/>
      <c r="DD1125" s="241"/>
      <c r="DE1125" s="241"/>
      <c r="DF1125" s="241"/>
      <c r="DG1125" s="241"/>
      <c r="DH1125" s="241"/>
      <c r="DI1125" s="241"/>
      <c r="DJ1125" s="241"/>
      <c r="DK1125" s="241"/>
      <c r="DL1125" s="241"/>
      <c r="DM1125" s="241"/>
      <c r="DN1125" s="241"/>
      <c r="DO1125" s="241"/>
      <c r="DP1125" s="241"/>
      <c r="DQ1125" s="241"/>
      <c r="DR1125" s="241"/>
      <c r="DS1125" s="241"/>
      <c r="DT1125" s="241"/>
      <c r="DU1125" s="241"/>
      <c r="DV1125" s="241"/>
      <c r="DW1125" s="241"/>
      <c r="DX1125" s="241"/>
      <c r="DY1125" s="241"/>
      <c r="DZ1125" s="241"/>
      <c r="EA1125" s="241"/>
      <c r="EB1125" s="241"/>
      <c r="EC1125" s="241"/>
      <c r="ED1125" s="241"/>
      <c r="EE1125" s="241"/>
      <c r="EF1125" s="241"/>
      <c r="EG1125" s="241"/>
      <c r="EH1125" s="241"/>
      <c r="EI1125" s="241"/>
      <c r="EJ1125" s="241"/>
      <c r="EK1125" s="241"/>
      <c r="EL1125" s="345"/>
      <c r="EM1125" s="245"/>
      <c r="EN1125" s="245"/>
      <c r="EO1125" s="245"/>
      <c r="EP1125" s="245"/>
      <c r="EQ1125" s="351"/>
    </row>
    <row r="1126" spans="2:147" s="243" customFormat="1" ht="11.25" hidden="1" customHeight="1">
      <c r="B1126" s="343"/>
      <c r="C1126" s="240"/>
      <c r="D1126" s="240"/>
      <c r="E1126" s="240"/>
      <c r="F1126" s="240"/>
      <c r="G1126" s="240"/>
      <c r="H1126" s="240"/>
      <c r="I1126" s="240"/>
      <c r="J1126" s="240"/>
      <c r="K1126" s="240"/>
      <c r="L1126" s="240"/>
      <c r="M1126" s="240"/>
      <c r="N1126" s="240"/>
      <c r="O1126" s="240"/>
      <c r="P1126" s="240"/>
      <c r="Q1126" s="240"/>
      <c r="R1126" s="240"/>
      <c r="S1126" s="240"/>
      <c r="T1126" s="240"/>
      <c r="U1126" s="240"/>
      <c r="V1126" s="240"/>
      <c r="W1126" s="240"/>
      <c r="X1126" s="240"/>
      <c r="Y1126" s="240"/>
      <c r="Z1126" s="240"/>
      <c r="AA1126" s="240"/>
      <c r="AB1126" s="240"/>
      <c r="AC1126" s="240"/>
      <c r="AD1126" s="240"/>
      <c r="AE1126" s="240"/>
      <c r="AF1126" s="240"/>
      <c r="AG1126" s="240"/>
      <c r="AH1126" s="240"/>
      <c r="AI1126" s="240"/>
      <c r="AJ1126" s="240"/>
      <c r="AK1126" s="240"/>
      <c r="AL1126" s="240"/>
      <c r="AM1126" s="240"/>
      <c r="AN1126" s="240"/>
      <c r="AO1126" s="240"/>
      <c r="AP1126" s="240"/>
      <c r="AQ1126" s="240"/>
      <c r="AR1126" s="240"/>
      <c r="AS1126" s="240"/>
      <c r="AT1126" s="240"/>
      <c r="AU1126" s="240"/>
      <c r="AV1126" s="240"/>
      <c r="AW1126" s="240"/>
      <c r="AX1126" s="240"/>
      <c r="AY1126" s="240"/>
      <c r="AZ1126" s="240"/>
      <c r="BA1126" s="240"/>
      <c r="BB1126" s="240"/>
      <c r="BC1126" s="240"/>
      <c r="BD1126" s="240"/>
      <c r="BE1126" s="240"/>
      <c r="BF1126" s="240"/>
      <c r="BG1126" s="240"/>
      <c r="BH1126" s="240"/>
      <c r="BI1126" s="240"/>
      <c r="BJ1126" s="240"/>
      <c r="BK1126" s="240"/>
      <c r="BL1126" s="240"/>
      <c r="BM1126" s="240"/>
      <c r="BN1126" s="240"/>
      <c r="BO1126" s="240"/>
      <c r="BP1126" s="240"/>
      <c r="BQ1126" s="240"/>
      <c r="BR1126" s="240"/>
      <c r="BS1126" s="240"/>
      <c r="BT1126" s="240"/>
      <c r="BU1126" s="240"/>
      <c r="BV1126" s="240"/>
      <c r="BW1126" s="240"/>
      <c r="BX1126" s="240"/>
      <c r="BY1126" s="240"/>
      <c r="BZ1126" s="240"/>
      <c r="CA1126" s="240"/>
      <c r="CB1126" s="240"/>
      <c r="CC1126" s="240"/>
      <c r="CD1126" s="240"/>
      <c r="CE1126" s="240"/>
      <c r="CF1126" s="240"/>
      <c r="CG1126" s="240"/>
      <c r="CH1126" s="240"/>
      <c r="CI1126" s="240"/>
      <c r="CJ1126" s="240"/>
      <c r="CK1126" s="240"/>
      <c r="CL1126" s="240"/>
      <c r="CM1126" s="240"/>
      <c r="CN1126" s="240"/>
      <c r="CO1126" s="240"/>
      <c r="CP1126" s="240"/>
      <c r="CQ1126" s="240"/>
      <c r="CR1126" s="240"/>
      <c r="CS1126" s="240"/>
      <c r="CT1126" s="240"/>
      <c r="CU1126" s="240"/>
      <c r="CV1126" s="240"/>
      <c r="CW1126" s="240"/>
      <c r="CX1126" s="240"/>
      <c r="CY1126" s="240"/>
      <c r="CZ1126" s="241"/>
      <c r="DA1126" s="241"/>
      <c r="DB1126" s="241"/>
      <c r="DC1126" s="241"/>
      <c r="DD1126" s="241"/>
      <c r="DE1126" s="241"/>
      <c r="DF1126" s="241"/>
      <c r="DG1126" s="241"/>
      <c r="DH1126" s="241"/>
      <c r="DI1126" s="241"/>
      <c r="DJ1126" s="241"/>
      <c r="DK1126" s="241"/>
      <c r="DL1126" s="241"/>
      <c r="DM1126" s="241"/>
      <c r="DN1126" s="241"/>
      <c r="DO1126" s="241"/>
      <c r="DP1126" s="241"/>
      <c r="DQ1126" s="241"/>
      <c r="DR1126" s="241"/>
      <c r="DS1126" s="241"/>
      <c r="DT1126" s="241"/>
      <c r="DU1126" s="241"/>
      <c r="DV1126" s="241"/>
      <c r="DW1126" s="241"/>
      <c r="DX1126" s="241"/>
      <c r="DY1126" s="241"/>
      <c r="DZ1126" s="241"/>
      <c r="EA1126" s="241"/>
      <c r="EB1126" s="241"/>
      <c r="EC1126" s="241"/>
      <c r="ED1126" s="241"/>
      <c r="EE1126" s="241"/>
      <c r="EF1126" s="241"/>
      <c r="EG1126" s="241"/>
      <c r="EH1126" s="241"/>
      <c r="EI1126" s="241"/>
      <c r="EJ1126" s="241"/>
      <c r="EK1126" s="241"/>
      <c r="EL1126" s="345"/>
      <c r="EM1126" s="245"/>
      <c r="EN1126" s="245"/>
      <c r="EO1126" s="245"/>
      <c r="EP1126" s="245"/>
      <c r="EQ1126" s="351"/>
    </row>
    <row r="1127" spans="2:147" s="243" customFormat="1" ht="11.25" hidden="1" customHeight="1">
      <c r="B1127" s="343"/>
      <c r="C1127" s="240"/>
      <c r="D1127" s="240"/>
      <c r="E1127" s="240"/>
      <c r="F1127" s="240"/>
      <c r="G1127" s="240"/>
      <c r="H1127" s="240" t="s">
        <v>616</v>
      </c>
      <c r="I1127" s="240"/>
      <c r="J1127" s="240"/>
      <c r="K1127" s="240"/>
      <c r="L1127" s="240"/>
      <c r="M1127" s="240"/>
      <c r="N1127" s="240"/>
      <c r="O1127" s="240" t="s">
        <v>132</v>
      </c>
      <c r="P1127" s="240"/>
      <c r="Q1127" s="1775" t="e">
        <f>#REF!</f>
        <v>#REF!</v>
      </c>
      <c r="R1127" s="1775"/>
      <c r="S1127" s="1775"/>
      <c r="T1127" s="1775"/>
      <c r="U1127" s="1775"/>
      <c r="V1127" s="240"/>
      <c r="W1127" s="240"/>
      <c r="X1127" s="240"/>
      <c r="Y1127" s="240"/>
      <c r="Z1127" s="240" t="s">
        <v>683</v>
      </c>
      <c r="AA1127" s="240"/>
      <c r="AB1127" s="240"/>
      <c r="AC1127" s="240" t="str">
        <f>TEXT(AJ1125,"#,##0.#######")</f>
        <v>8.48</v>
      </c>
      <c r="AD1127" s="240"/>
      <c r="AE1127" s="240"/>
      <c r="AF1127" s="240"/>
      <c r="AG1127" s="240"/>
      <c r="AH1127" s="240"/>
      <c r="AI1127" s="240"/>
      <c r="AJ1127" s="240" t="s">
        <v>134</v>
      </c>
      <c r="AK1127" s="240"/>
      <c r="AL1127" s="240" t="e">
        <f>TEXT(TRUNC(Q1127/AJ1125,1),"#,##0.#")</f>
        <v>#REF!</v>
      </c>
      <c r="AM1127" s="240"/>
      <c r="AN1127" s="240"/>
      <c r="AO1127" s="240"/>
      <c r="AP1127" s="240"/>
      <c r="AQ1127" s="240"/>
      <c r="AR1127" s="240"/>
      <c r="AS1127" s="240"/>
      <c r="AT1127" s="240"/>
      <c r="AU1127" s="240"/>
      <c r="AV1127" s="240"/>
      <c r="AW1127" s="240"/>
      <c r="AX1127" s="240"/>
      <c r="AY1127" s="240"/>
      <c r="AZ1127" s="240"/>
      <c r="BA1127" s="240"/>
      <c r="BB1127" s="240"/>
      <c r="BC1127" s="240"/>
      <c r="BD1127" s="240"/>
      <c r="BE1127" s="240"/>
      <c r="BF1127" s="240"/>
      <c r="BG1127" s="240"/>
      <c r="BH1127" s="240"/>
      <c r="BI1127" s="240"/>
      <c r="BJ1127" s="240"/>
      <c r="BK1127" s="240"/>
      <c r="BL1127" s="240"/>
      <c r="BM1127" s="240"/>
      <c r="BN1127" s="240"/>
      <c r="BO1127" s="240"/>
      <c r="BP1127" s="240"/>
      <c r="BQ1127" s="240"/>
      <c r="BR1127" s="240"/>
      <c r="BS1127" s="240"/>
      <c r="BT1127" s="240"/>
      <c r="BU1127" s="240"/>
      <c r="BV1127" s="240"/>
      <c r="BW1127" s="240"/>
      <c r="BX1127" s="240"/>
      <c r="BY1127" s="240"/>
      <c r="BZ1127" s="240"/>
      <c r="CA1127" s="240"/>
      <c r="CB1127" s="240"/>
      <c r="CC1127" s="240"/>
      <c r="CD1127" s="240"/>
      <c r="CE1127" s="240"/>
      <c r="CF1127" s="240"/>
      <c r="CG1127" s="240"/>
      <c r="CH1127" s="240"/>
      <c r="CI1127" s="240"/>
      <c r="CJ1127" s="240"/>
      <c r="CK1127" s="240"/>
      <c r="CL1127" s="240"/>
      <c r="CM1127" s="240"/>
      <c r="CN1127" s="240"/>
      <c r="CO1127" s="240"/>
      <c r="CP1127" s="240"/>
      <c r="CQ1127" s="240"/>
      <c r="CR1127" s="240"/>
      <c r="CS1127" s="240"/>
      <c r="CT1127" s="240"/>
      <c r="CU1127" s="240"/>
      <c r="CV1127" s="240"/>
      <c r="CW1127" s="240"/>
      <c r="CX1127" s="240"/>
      <c r="CY1127" s="240"/>
      <c r="CZ1127" s="241"/>
      <c r="DA1127" s="241"/>
      <c r="DB1127" s="241"/>
      <c r="DC1127" s="241"/>
      <c r="DD1127" s="241"/>
      <c r="DE1127" s="241"/>
      <c r="DF1127" s="241"/>
      <c r="DG1127" s="241"/>
      <c r="DH1127" s="241"/>
      <c r="DI1127" s="241"/>
      <c r="DJ1127" s="241"/>
      <c r="DK1127" s="241"/>
      <c r="DL1127" s="241"/>
      <c r="DM1127" s="241"/>
      <c r="DN1127" s="241"/>
      <c r="DO1127" s="241"/>
      <c r="DP1127" s="241"/>
      <c r="DQ1127" s="241"/>
      <c r="DR1127" s="241"/>
      <c r="DS1127" s="241"/>
      <c r="DT1127" s="241"/>
      <c r="DU1127" s="241"/>
      <c r="DV1127" s="241"/>
      <c r="DW1127" s="241"/>
      <c r="DX1127" s="241"/>
      <c r="DY1127" s="241"/>
      <c r="DZ1127" s="241"/>
      <c r="EA1127" s="241"/>
      <c r="EB1127" s="241"/>
      <c r="EC1127" s="241"/>
      <c r="ED1127" s="241"/>
      <c r="EE1127" s="241"/>
      <c r="EF1127" s="241"/>
      <c r="EG1127" s="241"/>
      <c r="EH1127" s="241"/>
      <c r="EI1127" s="241"/>
      <c r="EJ1127" s="241"/>
      <c r="EK1127" s="241"/>
      <c r="EL1127" s="345"/>
      <c r="EM1127" s="245"/>
      <c r="EN1127" s="245"/>
      <c r="EO1127" s="245"/>
      <c r="EP1127" s="245"/>
      <c r="EQ1127" s="351"/>
    </row>
    <row r="1128" spans="2:147" s="243" customFormat="1" ht="11.25" hidden="1" customHeight="1">
      <c r="B1128" s="343"/>
      <c r="C1128" s="240"/>
      <c r="D1128" s="240"/>
      <c r="E1128" s="240"/>
      <c r="F1128" s="240"/>
      <c r="G1128" s="240"/>
      <c r="H1128" s="240" t="s">
        <v>617</v>
      </c>
      <c r="I1128" s="240"/>
      <c r="J1128" s="240"/>
      <c r="K1128" s="240"/>
      <c r="L1128" s="240"/>
      <c r="M1128" s="240"/>
      <c r="N1128" s="240"/>
      <c r="O1128" s="240" t="s">
        <v>132</v>
      </c>
      <c r="P1128" s="240"/>
      <c r="Q1128" s="1775" t="e">
        <f>#REF!</f>
        <v>#REF!</v>
      </c>
      <c r="R1128" s="1775"/>
      <c r="S1128" s="1775"/>
      <c r="T1128" s="1775"/>
      <c r="U1128" s="1775"/>
      <c r="V1128" s="240"/>
      <c r="W1128" s="240"/>
      <c r="X1128" s="240"/>
      <c r="Y1128" s="240"/>
      <c r="Z1128" s="240" t="s">
        <v>683</v>
      </c>
      <c r="AA1128" s="240"/>
      <c r="AB1128" s="240"/>
      <c r="AC1128" s="240" t="str">
        <f>TEXT(AJ1125,"#,##0.#######")</f>
        <v>8.48</v>
      </c>
      <c r="AD1128" s="240"/>
      <c r="AE1128" s="240"/>
      <c r="AF1128" s="240"/>
      <c r="AG1128" s="240"/>
      <c r="AH1128" s="240"/>
      <c r="AI1128" s="240"/>
      <c r="AJ1128" s="240" t="s">
        <v>134</v>
      </c>
      <c r="AK1128" s="240"/>
      <c r="AL1128" s="240" t="e">
        <f>TEXT(TRUNC(Q1128/AJ1125,1),"#,##0.#")</f>
        <v>#REF!</v>
      </c>
      <c r="AM1128" s="240"/>
      <c r="AN1128" s="240"/>
      <c r="AO1128" s="240"/>
      <c r="AP1128" s="240"/>
      <c r="AQ1128" s="240"/>
      <c r="AR1128" s="240"/>
      <c r="AS1128" s="240"/>
      <c r="AT1128" s="240"/>
      <c r="AU1128" s="240"/>
      <c r="AV1128" s="240"/>
      <c r="AW1128" s="240"/>
      <c r="AX1128" s="240"/>
      <c r="AY1128" s="240"/>
      <c r="AZ1128" s="240"/>
      <c r="BA1128" s="240"/>
      <c r="BB1128" s="240"/>
      <c r="BC1128" s="240"/>
      <c r="BD1128" s="240"/>
      <c r="BE1128" s="240"/>
      <c r="BF1128" s="240"/>
      <c r="BG1128" s="240"/>
      <c r="BH1128" s="240"/>
      <c r="BI1128" s="240"/>
      <c r="BJ1128" s="240"/>
      <c r="BK1128" s="240"/>
      <c r="BL1128" s="240"/>
      <c r="BM1128" s="240"/>
      <c r="BN1128" s="240"/>
      <c r="BO1128" s="240"/>
      <c r="BP1128" s="240"/>
      <c r="BQ1128" s="240"/>
      <c r="BR1128" s="240"/>
      <c r="BS1128" s="240"/>
      <c r="BT1128" s="240"/>
      <c r="BU1128" s="240"/>
      <c r="BV1128" s="240"/>
      <c r="BW1128" s="240"/>
      <c r="BX1128" s="240"/>
      <c r="BY1128" s="240"/>
      <c r="BZ1128" s="240"/>
      <c r="CA1128" s="240"/>
      <c r="CB1128" s="240"/>
      <c r="CC1128" s="240"/>
      <c r="CD1128" s="240"/>
      <c r="CE1128" s="240"/>
      <c r="CF1128" s="240"/>
      <c r="CG1128" s="240"/>
      <c r="CH1128" s="240"/>
      <c r="CI1128" s="240"/>
      <c r="CJ1128" s="240"/>
      <c r="CK1128" s="240"/>
      <c r="CL1128" s="240"/>
      <c r="CM1128" s="240"/>
      <c r="CN1128" s="240"/>
      <c r="CO1128" s="240"/>
      <c r="CP1128" s="240"/>
      <c r="CQ1128" s="240"/>
      <c r="CR1128" s="240"/>
      <c r="CS1128" s="240"/>
      <c r="CT1128" s="240"/>
      <c r="CU1128" s="240"/>
      <c r="CV1128" s="240"/>
      <c r="CW1128" s="240"/>
      <c r="CX1128" s="240"/>
      <c r="CY1128" s="240"/>
      <c r="CZ1128" s="241"/>
      <c r="DA1128" s="241"/>
      <c r="DB1128" s="241"/>
      <c r="DC1128" s="241"/>
      <c r="DD1128" s="241"/>
      <c r="DE1128" s="241"/>
      <c r="DF1128" s="241"/>
      <c r="DG1128" s="241"/>
      <c r="DH1128" s="241"/>
      <c r="DI1128" s="241"/>
      <c r="DJ1128" s="241"/>
      <c r="DK1128" s="241"/>
      <c r="DL1128" s="241"/>
      <c r="DM1128" s="241"/>
      <c r="DN1128" s="241"/>
      <c r="DO1128" s="241"/>
      <c r="DP1128" s="241"/>
      <c r="DQ1128" s="241"/>
      <c r="DR1128" s="241"/>
      <c r="DS1128" s="241"/>
      <c r="DT1128" s="241"/>
      <c r="DU1128" s="241"/>
      <c r="DV1128" s="241"/>
      <c r="DW1128" s="241"/>
      <c r="DX1128" s="241"/>
      <c r="DY1128" s="241"/>
      <c r="DZ1128" s="241"/>
      <c r="EA1128" s="241"/>
      <c r="EB1128" s="241"/>
      <c r="EC1128" s="241"/>
      <c r="ED1128" s="241"/>
      <c r="EE1128" s="241"/>
      <c r="EF1128" s="241"/>
      <c r="EG1128" s="241"/>
      <c r="EH1128" s="241"/>
      <c r="EI1128" s="241"/>
      <c r="EJ1128" s="241"/>
      <c r="EK1128" s="241"/>
      <c r="EL1128" s="345"/>
      <c r="EM1128" s="245"/>
      <c r="EN1128" s="245"/>
      <c r="EO1128" s="245"/>
      <c r="EP1128" s="245"/>
      <c r="EQ1128" s="351"/>
    </row>
    <row r="1129" spans="2:147" s="243" customFormat="1" ht="11.25" hidden="1" customHeight="1">
      <c r="B1129" s="343"/>
      <c r="C1129" s="240"/>
      <c r="D1129" s="240"/>
      <c r="E1129" s="240"/>
      <c r="F1129" s="240"/>
      <c r="G1129" s="240"/>
      <c r="H1129" s="240" t="s">
        <v>679</v>
      </c>
      <c r="I1129" s="240"/>
      <c r="J1129" s="240"/>
      <c r="K1129" s="240"/>
      <c r="L1129" s="240" t="s">
        <v>680</v>
      </c>
      <c r="M1129" s="240"/>
      <c r="N1129" s="240"/>
      <c r="O1129" s="240" t="s">
        <v>132</v>
      </c>
      <c r="P1129" s="240"/>
      <c r="Q1129" s="1775" t="e">
        <f>#REF!</f>
        <v>#REF!</v>
      </c>
      <c r="R1129" s="1775"/>
      <c r="S1129" s="1775"/>
      <c r="T1129" s="1775"/>
      <c r="U1129" s="1775"/>
      <c r="V1129" s="240"/>
      <c r="W1129" s="240"/>
      <c r="X1129" s="240"/>
      <c r="Y1129" s="240"/>
      <c r="Z1129" s="240" t="s">
        <v>683</v>
      </c>
      <c r="AA1129" s="240"/>
      <c r="AB1129" s="240"/>
      <c r="AC1129" s="240" t="str">
        <f>TEXT(AJ1125,"#,##0.#######")</f>
        <v>8.48</v>
      </c>
      <c r="AD1129" s="240"/>
      <c r="AE1129" s="240"/>
      <c r="AF1129" s="240"/>
      <c r="AG1129" s="240"/>
      <c r="AH1129" s="240"/>
      <c r="AI1129" s="240"/>
      <c r="AJ1129" s="240" t="s">
        <v>134</v>
      </c>
      <c r="AK1129" s="240"/>
      <c r="AL1129" s="240" t="e">
        <f>TEXT(TRUNC(Q1129/AJ1125,1),"#,##0.#")</f>
        <v>#REF!</v>
      </c>
      <c r="AM1129" s="240"/>
      <c r="AN1129" s="240"/>
      <c r="AO1129" s="240"/>
      <c r="AP1129" s="240"/>
      <c r="AQ1129" s="240"/>
      <c r="AR1129" s="240"/>
      <c r="AS1129" s="240"/>
      <c r="AT1129" s="240"/>
      <c r="AU1129" s="240"/>
      <c r="AV1129" s="240"/>
      <c r="AW1129" s="240"/>
      <c r="AX1129" s="240"/>
      <c r="AY1129" s="240"/>
      <c r="AZ1129" s="240"/>
      <c r="BA1129" s="240"/>
      <c r="BB1129" s="240"/>
      <c r="BC1129" s="240"/>
      <c r="BD1129" s="240"/>
      <c r="BE1129" s="240"/>
      <c r="BF1129" s="240"/>
      <c r="BG1129" s="240"/>
      <c r="BH1129" s="240"/>
      <c r="BI1129" s="240"/>
      <c r="BJ1129" s="240"/>
      <c r="BK1129" s="240"/>
      <c r="BL1129" s="240"/>
      <c r="BM1129" s="240"/>
      <c r="BN1129" s="240"/>
      <c r="BO1129" s="240"/>
      <c r="BP1129" s="240"/>
      <c r="BQ1129" s="240"/>
      <c r="BR1129" s="240"/>
      <c r="BS1129" s="240"/>
      <c r="BT1129" s="240"/>
      <c r="BU1129" s="240"/>
      <c r="BV1129" s="240"/>
      <c r="BW1129" s="240"/>
      <c r="BX1129" s="240"/>
      <c r="BY1129" s="240"/>
      <c r="BZ1129" s="240"/>
      <c r="CA1129" s="240"/>
      <c r="CB1129" s="240"/>
      <c r="CC1129" s="240"/>
      <c r="CD1129" s="240"/>
      <c r="CE1129" s="240"/>
      <c r="CF1129" s="240"/>
      <c r="CG1129" s="240"/>
      <c r="CH1129" s="240"/>
      <c r="CI1129" s="240"/>
      <c r="CJ1129" s="240"/>
      <c r="CK1129" s="240"/>
      <c r="CL1129" s="240"/>
      <c r="CM1129" s="240"/>
      <c r="CN1129" s="240"/>
      <c r="CO1129" s="240"/>
      <c r="CP1129" s="240"/>
      <c r="CQ1129" s="240"/>
      <c r="CR1129" s="240"/>
      <c r="CS1129" s="240"/>
      <c r="CT1129" s="240"/>
      <c r="CU1129" s="240"/>
      <c r="CV1129" s="240"/>
      <c r="CW1129" s="240"/>
      <c r="CX1129" s="240"/>
      <c r="CY1129" s="240"/>
      <c r="CZ1129" s="241"/>
      <c r="DA1129" s="241"/>
      <c r="DB1129" s="241"/>
      <c r="DC1129" s="241"/>
      <c r="DD1129" s="241"/>
      <c r="DE1129" s="241"/>
      <c r="DF1129" s="241"/>
      <c r="DG1129" s="241"/>
      <c r="DH1129" s="241"/>
      <c r="DI1129" s="241"/>
      <c r="DJ1129" s="241"/>
      <c r="DK1129" s="241"/>
      <c r="DL1129" s="241"/>
      <c r="DM1129" s="241"/>
      <c r="DN1129" s="241"/>
      <c r="DO1129" s="241"/>
      <c r="DP1129" s="241"/>
      <c r="DQ1129" s="241"/>
      <c r="DR1129" s="241"/>
      <c r="DS1129" s="241"/>
      <c r="DT1129" s="241"/>
      <c r="DU1129" s="241"/>
      <c r="DV1129" s="241"/>
      <c r="DW1129" s="241"/>
      <c r="DX1129" s="241"/>
      <c r="DY1129" s="241"/>
      <c r="DZ1129" s="241"/>
      <c r="EA1129" s="241"/>
      <c r="EB1129" s="241"/>
      <c r="EC1129" s="241"/>
      <c r="ED1129" s="241"/>
      <c r="EE1129" s="241"/>
      <c r="EF1129" s="241"/>
      <c r="EG1129" s="241"/>
      <c r="EH1129" s="241"/>
      <c r="EI1129" s="241"/>
      <c r="EJ1129" s="241"/>
      <c r="EK1129" s="241"/>
      <c r="EL1129" s="345"/>
      <c r="EM1129" s="245"/>
      <c r="EN1129" s="245"/>
      <c r="EO1129" s="245"/>
      <c r="EP1129" s="245"/>
      <c r="EQ1129" s="351"/>
    </row>
    <row r="1130" spans="2:147" s="243" customFormat="1" ht="11.25" hidden="1" customHeight="1">
      <c r="B1130" s="343"/>
      <c r="C1130" s="240"/>
      <c r="D1130" s="240"/>
      <c r="E1130" s="240"/>
      <c r="F1130" s="240"/>
      <c r="G1130" s="240"/>
      <c r="H1130" s="240" t="s">
        <v>688</v>
      </c>
      <c r="I1130" s="240"/>
      <c r="J1130" s="240"/>
      <c r="K1130" s="240"/>
      <c r="L1130" s="240" t="s">
        <v>96</v>
      </c>
      <c r="M1130" s="240"/>
      <c r="N1130" s="240"/>
      <c r="O1130" s="240" t="s">
        <v>132</v>
      </c>
      <c r="P1130" s="240"/>
      <c r="Q1130" s="240"/>
      <c r="R1130" s="240"/>
      <c r="S1130" s="240"/>
      <c r="T1130" s="240"/>
      <c r="U1130" s="240"/>
      <c r="V1130" s="240"/>
      <c r="W1130" s="240"/>
      <c r="X1130" s="240"/>
      <c r="Y1130" s="240"/>
      <c r="Z1130" s="240"/>
      <c r="AA1130" s="240"/>
      <c r="AB1130" s="240"/>
      <c r="AC1130" s="240"/>
      <c r="AD1130" s="240"/>
      <c r="AE1130" s="240"/>
      <c r="AF1130" s="240"/>
      <c r="AG1130" s="240"/>
      <c r="AH1130" s="240" t="e">
        <f>TEXT(AL1127+AL1128+AL1129,"#,##0.#######")</f>
        <v>#REF!</v>
      </c>
      <c r="AI1130" s="240"/>
      <c r="AJ1130" s="240"/>
      <c r="AK1130" s="240"/>
      <c r="AL1130" s="240"/>
      <c r="AM1130" s="240"/>
      <c r="AN1130" s="240"/>
      <c r="AO1130" s="240"/>
      <c r="AP1130" s="240"/>
      <c r="AQ1130" s="240"/>
      <c r="AR1130" s="240"/>
      <c r="AS1130" s="240"/>
      <c r="AT1130" s="240"/>
      <c r="AU1130" s="240"/>
      <c r="AV1130" s="240"/>
      <c r="AW1130" s="240"/>
      <c r="AX1130" s="240"/>
      <c r="AY1130" s="240"/>
      <c r="AZ1130" s="240"/>
      <c r="BA1130" s="240"/>
      <c r="BB1130" s="240"/>
      <c r="BC1130" s="240"/>
      <c r="BD1130" s="240"/>
      <c r="BE1130" s="240"/>
      <c r="BF1130" s="240"/>
      <c r="BG1130" s="240"/>
      <c r="BH1130" s="240"/>
      <c r="BI1130" s="240"/>
      <c r="BJ1130" s="240"/>
      <c r="BK1130" s="240"/>
      <c r="BL1130" s="240"/>
      <c r="BM1130" s="240"/>
      <c r="BN1130" s="240"/>
      <c r="BO1130" s="240"/>
      <c r="BP1130" s="240"/>
      <c r="BQ1130" s="240"/>
      <c r="BR1130" s="240"/>
      <c r="BS1130" s="240"/>
      <c r="BT1130" s="240"/>
      <c r="BU1130" s="240"/>
      <c r="BV1130" s="240"/>
      <c r="BW1130" s="240"/>
      <c r="BX1130" s="240"/>
      <c r="BY1130" s="240"/>
      <c r="BZ1130" s="240"/>
      <c r="CA1130" s="240"/>
      <c r="CB1130" s="240"/>
      <c r="CC1130" s="240"/>
      <c r="CD1130" s="240"/>
      <c r="CE1130" s="240"/>
      <c r="CF1130" s="240"/>
      <c r="CG1130" s="240"/>
      <c r="CH1130" s="240"/>
      <c r="CI1130" s="240"/>
      <c r="CJ1130" s="240"/>
      <c r="CK1130" s="240"/>
      <c r="CL1130" s="240"/>
      <c r="CM1130" s="240"/>
      <c r="CN1130" s="240"/>
      <c r="CO1130" s="240"/>
      <c r="CP1130" s="240"/>
      <c r="CQ1130" s="240"/>
      <c r="CR1130" s="240"/>
      <c r="CS1130" s="240"/>
      <c r="CT1130" s="240"/>
      <c r="CU1130" s="240"/>
      <c r="CV1130" s="240"/>
      <c r="CW1130" s="240"/>
      <c r="CX1130" s="240"/>
      <c r="CY1130" s="240"/>
      <c r="CZ1130" s="241"/>
      <c r="DA1130" s="241"/>
      <c r="DB1130" s="241"/>
      <c r="DC1130" s="241"/>
      <c r="DD1130" s="241"/>
      <c r="DE1130" s="241"/>
      <c r="DF1130" s="241"/>
      <c r="DG1130" s="241"/>
      <c r="DH1130" s="241"/>
      <c r="DI1130" s="241"/>
      <c r="DJ1130" s="241"/>
      <c r="DK1130" s="241"/>
      <c r="DL1130" s="241"/>
      <c r="DM1130" s="241"/>
      <c r="DN1130" s="241"/>
      <c r="DO1130" s="241"/>
      <c r="DP1130" s="241"/>
      <c r="DQ1130" s="241"/>
      <c r="DR1130" s="241"/>
      <c r="DS1130" s="241"/>
      <c r="DT1130" s="241"/>
      <c r="DU1130" s="241"/>
      <c r="DV1130" s="241"/>
      <c r="DW1130" s="241"/>
      <c r="DX1130" s="241"/>
      <c r="DY1130" s="241"/>
      <c r="DZ1130" s="241"/>
      <c r="EA1130" s="241"/>
      <c r="EB1130" s="241"/>
      <c r="EC1130" s="241"/>
      <c r="ED1130" s="241"/>
      <c r="EE1130" s="241"/>
      <c r="EF1130" s="241"/>
      <c r="EG1130" s="241"/>
      <c r="EH1130" s="241"/>
      <c r="EI1130" s="241"/>
      <c r="EJ1130" s="241"/>
      <c r="EK1130" s="241"/>
      <c r="EL1130" s="345"/>
      <c r="EM1130" s="245" t="e">
        <f>EN1130+EO1130+EP1130</f>
        <v>#REF!</v>
      </c>
      <c r="EN1130" s="245" t="e">
        <f>TEXT(AL1127,"#,###.0")</f>
        <v>#REF!</v>
      </c>
      <c r="EO1130" s="245" t="e">
        <f>TEXT(AL1128,"#,###.0")</f>
        <v>#REF!</v>
      </c>
      <c r="EP1130" s="245" t="e">
        <f>TEXT(AL1129,"#,###.0")</f>
        <v>#REF!</v>
      </c>
      <c r="EQ1130" s="351"/>
    </row>
    <row r="1131" spans="2:147" s="243" customFormat="1" ht="11.25" hidden="1" customHeight="1">
      <c r="B1131" s="343"/>
      <c r="C1131" s="240"/>
      <c r="D1131" s="240"/>
      <c r="E1131" s="240"/>
      <c r="F1131" s="240"/>
      <c r="G1131" s="240"/>
      <c r="H1131" s="240"/>
      <c r="I1131" s="240"/>
      <c r="J1131" s="240"/>
      <c r="K1131" s="240"/>
      <c r="L1131" s="240"/>
      <c r="M1131" s="240"/>
      <c r="N1131" s="240"/>
      <c r="O1131" s="240"/>
      <c r="P1131" s="240"/>
      <c r="Q1131" s="240"/>
      <c r="R1131" s="240"/>
      <c r="S1131" s="240"/>
      <c r="T1131" s="240"/>
      <c r="U1131" s="240"/>
      <c r="V1131" s="240"/>
      <c r="W1131" s="240"/>
      <c r="X1131" s="240"/>
      <c r="Y1131" s="240"/>
      <c r="Z1131" s="240"/>
      <c r="AA1131" s="240"/>
      <c r="AB1131" s="240"/>
      <c r="AC1131" s="240"/>
      <c r="AD1131" s="240"/>
      <c r="AE1131" s="240"/>
      <c r="AF1131" s="240"/>
      <c r="AG1131" s="240"/>
      <c r="AH1131" s="240"/>
      <c r="AI1131" s="240"/>
      <c r="AJ1131" s="240"/>
      <c r="AK1131" s="240"/>
      <c r="AL1131" s="240"/>
      <c r="AM1131" s="240"/>
      <c r="AN1131" s="240"/>
      <c r="AO1131" s="240"/>
      <c r="AP1131" s="240"/>
      <c r="AQ1131" s="240"/>
      <c r="AR1131" s="240"/>
      <c r="AS1131" s="240"/>
      <c r="AT1131" s="240"/>
      <c r="AU1131" s="240"/>
      <c r="AV1131" s="240"/>
      <c r="AW1131" s="240"/>
      <c r="AX1131" s="240"/>
      <c r="AY1131" s="240"/>
      <c r="AZ1131" s="240"/>
      <c r="BA1131" s="240"/>
      <c r="BB1131" s="240"/>
      <c r="BC1131" s="240"/>
      <c r="BD1131" s="240"/>
      <c r="BE1131" s="240"/>
      <c r="BF1131" s="240"/>
      <c r="BG1131" s="240"/>
      <c r="BH1131" s="240"/>
      <c r="BI1131" s="240"/>
      <c r="BJ1131" s="240"/>
      <c r="BK1131" s="240"/>
      <c r="BL1131" s="240"/>
      <c r="BM1131" s="240"/>
      <c r="BN1131" s="240"/>
      <c r="BO1131" s="240"/>
      <c r="BP1131" s="240"/>
      <c r="BQ1131" s="240"/>
      <c r="BR1131" s="240"/>
      <c r="BS1131" s="240"/>
      <c r="BT1131" s="240"/>
      <c r="BU1131" s="240"/>
      <c r="BV1131" s="240"/>
      <c r="BW1131" s="240"/>
      <c r="BX1131" s="240"/>
      <c r="BY1131" s="240"/>
      <c r="BZ1131" s="240"/>
      <c r="CA1131" s="240"/>
      <c r="CB1131" s="240"/>
      <c r="CC1131" s="240"/>
      <c r="CD1131" s="240"/>
      <c r="CE1131" s="240"/>
      <c r="CF1131" s="240"/>
      <c r="CG1131" s="240"/>
      <c r="CH1131" s="240"/>
      <c r="CI1131" s="240"/>
      <c r="CJ1131" s="240"/>
      <c r="CK1131" s="240"/>
      <c r="CL1131" s="240"/>
      <c r="CM1131" s="240"/>
      <c r="CN1131" s="240"/>
      <c r="CO1131" s="240"/>
      <c r="CP1131" s="240"/>
      <c r="CQ1131" s="240"/>
      <c r="CR1131" s="240"/>
      <c r="CS1131" s="240"/>
      <c r="CT1131" s="240"/>
      <c r="CU1131" s="240"/>
      <c r="CV1131" s="240"/>
      <c r="CW1131" s="240"/>
      <c r="CX1131" s="240"/>
      <c r="CY1131" s="240"/>
      <c r="CZ1131" s="241"/>
      <c r="DA1131" s="241"/>
      <c r="DB1131" s="241"/>
      <c r="DC1131" s="241"/>
      <c r="DD1131" s="241"/>
      <c r="DE1131" s="241"/>
      <c r="DF1131" s="241"/>
      <c r="DG1131" s="241"/>
      <c r="DH1131" s="241"/>
      <c r="DI1131" s="241"/>
      <c r="DJ1131" s="241"/>
      <c r="DK1131" s="241"/>
      <c r="DL1131" s="241"/>
      <c r="DM1131" s="241"/>
      <c r="DN1131" s="241"/>
      <c r="DO1131" s="241"/>
      <c r="DP1131" s="241"/>
      <c r="DQ1131" s="241"/>
      <c r="DR1131" s="241"/>
      <c r="DS1131" s="241"/>
      <c r="DT1131" s="241"/>
      <c r="DU1131" s="241"/>
      <c r="DV1131" s="241"/>
      <c r="DW1131" s="241"/>
      <c r="DX1131" s="241"/>
      <c r="DY1131" s="241"/>
      <c r="DZ1131" s="241"/>
      <c r="EA1131" s="241"/>
      <c r="EB1131" s="241"/>
      <c r="EC1131" s="241"/>
      <c r="ED1131" s="241"/>
      <c r="EE1131" s="241"/>
      <c r="EF1131" s="241"/>
      <c r="EG1131" s="241"/>
      <c r="EH1131" s="241"/>
      <c r="EI1131" s="241"/>
      <c r="EJ1131" s="241"/>
      <c r="EK1131" s="241"/>
      <c r="EL1131" s="345"/>
      <c r="EM1131" s="245"/>
      <c r="EN1131" s="245"/>
      <c r="EO1131" s="245"/>
      <c r="EP1131" s="245"/>
      <c r="EQ1131" s="351"/>
    </row>
    <row r="1132" spans="2:147" s="243" customFormat="1" ht="11.25" hidden="1" customHeight="1">
      <c r="B1132" s="343"/>
      <c r="C1132" s="240"/>
      <c r="D1132" s="240"/>
      <c r="E1132" s="240" t="s">
        <v>677</v>
      </c>
      <c r="F1132" s="240"/>
      <c r="G1132" s="240"/>
      <c r="H1132" s="240" t="s">
        <v>678</v>
      </c>
      <c r="I1132" s="240"/>
      <c r="J1132" s="240"/>
      <c r="K1132" s="240"/>
      <c r="L1132" s="240" t="s">
        <v>96</v>
      </c>
      <c r="M1132" s="240"/>
      <c r="N1132" s="240"/>
      <c r="O1132" s="240"/>
      <c r="P1132" s="240"/>
      <c r="Q1132" s="240"/>
      <c r="R1132" s="240"/>
      <c r="S1132" s="240"/>
      <c r="T1132" s="240"/>
      <c r="U1132" s="240"/>
      <c r="V1132" s="240"/>
      <c r="W1132" s="240"/>
      <c r="X1132" s="240"/>
      <c r="Y1132" s="240"/>
      <c r="Z1132" s="240"/>
      <c r="AA1132" s="240"/>
      <c r="AB1132" s="240"/>
      <c r="AC1132" s="240"/>
      <c r="AD1132" s="240"/>
      <c r="AE1132" s="240"/>
      <c r="AF1132" s="240"/>
      <c r="AG1132" s="240"/>
      <c r="AH1132" s="240"/>
      <c r="AI1132" s="240"/>
      <c r="AJ1132" s="240"/>
      <c r="AK1132" s="240"/>
      <c r="AL1132" s="240"/>
      <c r="AM1132" s="240"/>
      <c r="AN1132" s="240"/>
      <c r="AO1132" s="240"/>
      <c r="AP1132" s="240"/>
      <c r="AQ1132" s="240"/>
      <c r="AR1132" s="240"/>
      <c r="AS1132" s="240"/>
      <c r="AT1132" s="240"/>
      <c r="AU1132" s="240"/>
      <c r="AV1132" s="240"/>
      <c r="AW1132" s="240"/>
      <c r="AX1132" s="240"/>
      <c r="AY1132" s="240"/>
      <c r="AZ1132" s="240"/>
      <c r="BA1132" s="240"/>
      <c r="BB1132" s="240"/>
      <c r="BC1132" s="240"/>
      <c r="BD1132" s="240"/>
      <c r="BE1132" s="240"/>
      <c r="BF1132" s="240"/>
      <c r="BG1132" s="240"/>
      <c r="BH1132" s="240"/>
      <c r="BI1132" s="240"/>
      <c r="BJ1132" s="240"/>
      <c r="BK1132" s="240"/>
      <c r="BL1132" s="240"/>
      <c r="BM1132" s="240"/>
      <c r="BN1132" s="240"/>
      <c r="BO1132" s="240"/>
      <c r="BP1132" s="240"/>
      <c r="BQ1132" s="240"/>
      <c r="BR1132" s="240"/>
      <c r="BS1132" s="240"/>
      <c r="BT1132" s="240"/>
      <c r="BU1132" s="240"/>
      <c r="BV1132" s="240"/>
      <c r="BW1132" s="240"/>
      <c r="BX1132" s="240"/>
      <c r="BY1132" s="240"/>
      <c r="BZ1132" s="240"/>
      <c r="CA1132" s="240"/>
      <c r="CB1132" s="240"/>
      <c r="CC1132" s="240"/>
      <c r="CD1132" s="240"/>
      <c r="CE1132" s="240"/>
      <c r="CF1132" s="240"/>
      <c r="CG1132" s="240"/>
      <c r="CH1132" s="240"/>
      <c r="CI1132" s="240"/>
      <c r="CJ1132" s="240"/>
      <c r="CK1132" s="240"/>
      <c r="CL1132" s="240"/>
      <c r="CM1132" s="240"/>
      <c r="CN1132" s="240"/>
      <c r="CO1132" s="240"/>
      <c r="CP1132" s="240"/>
      <c r="CQ1132" s="240"/>
      <c r="CR1132" s="240"/>
      <c r="CS1132" s="240"/>
      <c r="CT1132" s="240"/>
      <c r="CU1132" s="240"/>
      <c r="CV1132" s="240"/>
      <c r="CW1132" s="240"/>
      <c r="CX1132" s="240"/>
      <c r="CY1132" s="240"/>
      <c r="CZ1132" s="241"/>
      <c r="DA1132" s="241"/>
      <c r="DB1132" s="241"/>
      <c r="DC1132" s="241"/>
      <c r="DD1132" s="241"/>
      <c r="DE1132" s="241"/>
      <c r="DF1132" s="241"/>
      <c r="DG1132" s="241"/>
      <c r="DH1132" s="241"/>
      <c r="DI1132" s="241"/>
      <c r="DJ1132" s="241"/>
      <c r="DK1132" s="241"/>
      <c r="DL1132" s="241"/>
      <c r="DM1132" s="241"/>
      <c r="DN1132" s="241"/>
      <c r="DO1132" s="241"/>
      <c r="DP1132" s="241"/>
      <c r="DQ1132" s="241"/>
      <c r="DR1132" s="241"/>
      <c r="DS1132" s="241"/>
      <c r="DT1132" s="241"/>
      <c r="DU1132" s="241"/>
      <c r="DV1132" s="241"/>
      <c r="DW1132" s="241"/>
      <c r="DX1132" s="241"/>
      <c r="DY1132" s="241"/>
      <c r="DZ1132" s="241"/>
      <c r="EA1132" s="241"/>
      <c r="EB1132" s="241"/>
      <c r="EC1132" s="241"/>
      <c r="ED1132" s="241"/>
      <c r="EE1132" s="241"/>
      <c r="EF1132" s="241"/>
      <c r="EG1132" s="241"/>
      <c r="EH1132" s="241"/>
      <c r="EI1132" s="241"/>
      <c r="EJ1132" s="241"/>
      <c r="EK1132" s="241"/>
      <c r="EL1132" s="345"/>
      <c r="EM1132" s="245"/>
      <c r="EN1132" s="245"/>
      <c r="EO1132" s="245"/>
      <c r="EP1132" s="245"/>
      <c r="EQ1132" s="351"/>
    </row>
    <row r="1133" spans="2:147" s="243" customFormat="1" ht="11.25" hidden="1" customHeight="1">
      <c r="B1133" s="343"/>
      <c r="C1133" s="240"/>
      <c r="D1133" s="240"/>
      <c r="E1133" s="240"/>
      <c r="F1133" s="240"/>
      <c r="G1133" s="240"/>
      <c r="H1133" s="240"/>
      <c r="I1133" s="240"/>
      <c r="J1133" s="240" t="s">
        <v>616</v>
      </c>
      <c r="K1133" s="240"/>
      <c r="L1133" s="240"/>
      <c r="M1133" s="240"/>
      <c r="N1133" s="240"/>
      <c r="O1133" s="240"/>
      <c r="P1133" s="240"/>
      <c r="Q1133" s="240" t="s">
        <v>132</v>
      </c>
      <c r="R1133" s="240"/>
      <c r="S1133" s="240" t="e">
        <f>TEXT(TRUNC(EN1130,0),"#,##0")</f>
        <v>#REF!</v>
      </c>
      <c r="T1133" s="240"/>
      <c r="U1133" s="240"/>
      <c r="V1133" s="240"/>
      <c r="W1133" s="240"/>
      <c r="X1133" s="240"/>
      <c r="Y1133" s="240"/>
      <c r="Z1133" s="240"/>
      <c r="AA1133" s="240"/>
      <c r="AB1133" s="240"/>
      <c r="AC1133" s="240"/>
      <c r="AD1133" s="240"/>
      <c r="AE1133" s="240"/>
      <c r="AF1133" s="240"/>
      <c r="AG1133" s="240"/>
      <c r="AH1133" s="240"/>
      <c r="AI1133" s="240"/>
      <c r="AJ1133" s="240"/>
      <c r="AK1133" s="240"/>
      <c r="AL1133" s="240"/>
      <c r="AM1133" s="240"/>
      <c r="AN1133" s="240"/>
      <c r="AO1133" s="240"/>
      <c r="AP1133" s="240"/>
      <c r="AQ1133" s="240"/>
      <c r="AR1133" s="240"/>
      <c r="AS1133" s="240"/>
      <c r="AT1133" s="240"/>
      <c r="AU1133" s="240"/>
      <c r="AV1133" s="240"/>
      <c r="AW1133" s="240"/>
      <c r="AX1133" s="240"/>
      <c r="AY1133" s="240"/>
      <c r="AZ1133" s="240"/>
      <c r="BA1133" s="240"/>
      <c r="BB1133" s="240"/>
      <c r="BC1133" s="240"/>
      <c r="BD1133" s="240"/>
      <c r="BE1133" s="240"/>
      <c r="BF1133" s="240"/>
      <c r="BG1133" s="240"/>
      <c r="BH1133" s="240"/>
      <c r="BI1133" s="240"/>
      <c r="BJ1133" s="240"/>
      <c r="BK1133" s="240"/>
      <c r="BL1133" s="240"/>
      <c r="BM1133" s="240"/>
      <c r="BN1133" s="240"/>
      <c r="BO1133" s="240"/>
      <c r="BP1133" s="240"/>
      <c r="BQ1133" s="240"/>
      <c r="BR1133" s="240"/>
      <c r="BS1133" s="240"/>
      <c r="BT1133" s="240"/>
      <c r="BU1133" s="240"/>
      <c r="BV1133" s="240"/>
      <c r="BW1133" s="240"/>
      <c r="BX1133" s="240"/>
      <c r="BY1133" s="240"/>
      <c r="BZ1133" s="240"/>
      <c r="CA1133" s="240"/>
      <c r="CB1133" s="240"/>
      <c r="CC1133" s="240"/>
      <c r="CD1133" s="240"/>
      <c r="CE1133" s="240"/>
      <c r="CF1133" s="240"/>
      <c r="CG1133" s="240"/>
      <c r="CH1133" s="240"/>
      <c r="CI1133" s="240"/>
      <c r="CJ1133" s="240"/>
      <c r="CK1133" s="240"/>
      <c r="CL1133" s="240"/>
      <c r="CM1133" s="240"/>
      <c r="CN1133" s="240"/>
      <c r="CO1133" s="240"/>
      <c r="CP1133" s="240"/>
      <c r="CQ1133" s="240"/>
      <c r="CR1133" s="240"/>
      <c r="CS1133" s="240"/>
      <c r="CT1133" s="240"/>
      <c r="CU1133" s="240"/>
      <c r="CV1133" s="240"/>
      <c r="CW1133" s="240"/>
      <c r="CX1133" s="240"/>
      <c r="CY1133" s="240"/>
      <c r="CZ1133" s="241"/>
      <c r="DA1133" s="241"/>
      <c r="DB1133" s="241"/>
      <c r="DC1133" s="241"/>
      <c r="DD1133" s="241"/>
      <c r="DE1133" s="241"/>
      <c r="DF1133" s="241"/>
      <c r="DG1133" s="241"/>
      <c r="DH1133" s="241"/>
      <c r="DI1133" s="241"/>
      <c r="DJ1133" s="241"/>
      <c r="DK1133" s="241"/>
      <c r="DL1133" s="241"/>
      <c r="DM1133" s="241"/>
      <c r="DN1133" s="241"/>
      <c r="DO1133" s="241"/>
      <c r="DP1133" s="241"/>
      <c r="DQ1133" s="241"/>
      <c r="DR1133" s="241"/>
      <c r="DS1133" s="241"/>
      <c r="DT1133" s="241"/>
      <c r="DU1133" s="241"/>
      <c r="DV1133" s="241"/>
      <c r="DW1133" s="241"/>
      <c r="DX1133" s="241"/>
      <c r="DY1133" s="241"/>
      <c r="DZ1133" s="241"/>
      <c r="EA1133" s="241"/>
      <c r="EB1133" s="241"/>
      <c r="EC1133" s="241"/>
      <c r="ED1133" s="241"/>
      <c r="EE1133" s="241"/>
      <c r="EF1133" s="241"/>
      <c r="EG1133" s="241"/>
      <c r="EH1133" s="241"/>
      <c r="EI1133" s="241"/>
      <c r="EJ1133" s="241"/>
      <c r="EK1133" s="241"/>
      <c r="EL1133" s="345"/>
      <c r="EM1133" s="245"/>
      <c r="EN1133" s="245"/>
      <c r="EO1133" s="245"/>
      <c r="EP1133" s="245"/>
      <c r="EQ1133" s="351"/>
    </row>
    <row r="1134" spans="2:147" s="243" customFormat="1" ht="11.25" hidden="1" customHeight="1">
      <c r="B1134" s="343"/>
      <c r="C1134" s="240"/>
      <c r="D1134" s="240"/>
      <c r="E1134" s="240"/>
      <c r="F1134" s="240"/>
      <c r="G1134" s="240"/>
      <c r="H1134" s="240"/>
      <c r="I1134" s="240"/>
      <c r="J1134" s="240" t="s">
        <v>617</v>
      </c>
      <c r="K1134" s="240"/>
      <c r="L1134" s="240"/>
      <c r="M1134" s="240"/>
      <c r="N1134" s="240"/>
      <c r="O1134" s="240"/>
      <c r="P1134" s="240"/>
      <c r="Q1134" s="240" t="s">
        <v>132</v>
      </c>
      <c r="R1134" s="240"/>
      <c r="S1134" s="240" t="e">
        <f>TEXT(TRUNC(EO1130,0),"#,##0")</f>
        <v>#REF!</v>
      </c>
      <c r="T1134" s="240"/>
      <c r="U1134" s="240"/>
      <c r="V1134" s="240"/>
      <c r="W1134" s="240"/>
      <c r="X1134" s="240"/>
      <c r="Y1134" s="240"/>
      <c r="Z1134" s="240"/>
      <c r="AA1134" s="240"/>
      <c r="AB1134" s="240"/>
      <c r="AC1134" s="240"/>
      <c r="AD1134" s="240"/>
      <c r="AE1134" s="240"/>
      <c r="AF1134" s="240"/>
      <c r="AG1134" s="240"/>
      <c r="AH1134" s="240"/>
      <c r="AI1134" s="240"/>
      <c r="AJ1134" s="240"/>
      <c r="AK1134" s="240"/>
      <c r="AL1134" s="240"/>
      <c r="AM1134" s="240"/>
      <c r="AN1134" s="240"/>
      <c r="AO1134" s="240"/>
      <c r="AP1134" s="240"/>
      <c r="AQ1134" s="240"/>
      <c r="AR1134" s="240"/>
      <c r="AS1134" s="240"/>
      <c r="AT1134" s="240"/>
      <c r="AU1134" s="240"/>
      <c r="AV1134" s="240"/>
      <c r="AW1134" s="240"/>
      <c r="AX1134" s="240"/>
      <c r="AY1134" s="240"/>
      <c r="AZ1134" s="240"/>
      <c r="BA1134" s="240"/>
      <c r="BB1134" s="240"/>
      <c r="BC1134" s="240"/>
      <c r="BD1134" s="240"/>
      <c r="BE1134" s="240"/>
      <c r="BF1134" s="240"/>
      <c r="BG1134" s="240"/>
      <c r="BH1134" s="240"/>
      <c r="BI1134" s="240"/>
      <c r="BJ1134" s="240"/>
      <c r="BK1134" s="240"/>
      <c r="BL1134" s="240"/>
      <c r="BM1134" s="240"/>
      <c r="BN1134" s="240"/>
      <c r="BO1134" s="240"/>
      <c r="BP1134" s="240"/>
      <c r="BQ1134" s="240"/>
      <c r="BR1134" s="240"/>
      <c r="BS1134" s="240"/>
      <c r="BT1134" s="240"/>
      <c r="BU1134" s="240"/>
      <c r="BV1134" s="240"/>
      <c r="BW1134" s="240"/>
      <c r="BX1134" s="240"/>
      <c r="BY1134" s="240"/>
      <c r="BZ1134" s="240"/>
      <c r="CA1134" s="240"/>
      <c r="CB1134" s="240"/>
      <c r="CC1134" s="240"/>
      <c r="CD1134" s="240"/>
      <c r="CE1134" s="240"/>
      <c r="CF1134" s="240"/>
      <c r="CG1134" s="240"/>
      <c r="CH1134" s="240"/>
      <c r="CI1134" s="240"/>
      <c r="CJ1134" s="240"/>
      <c r="CK1134" s="240"/>
      <c r="CL1134" s="240"/>
      <c r="CM1134" s="240"/>
      <c r="CN1134" s="240"/>
      <c r="CO1134" s="240"/>
      <c r="CP1134" s="240"/>
      <c r="CQ1134" s="240"/>
      <c r="CR1134" s="240"/>
      <c r="CS1134" s="240"/>
      <c r="CT1134" s="240"/>
      <c r="CU1134" s="240"/>
      <c r="CV1134" s="240"/>
      <c r="CW1134" s="240"/>
      <c r="CX1134" s="240"/>
      <c r="CY1134" s="240"/>
      <c r="CZ1134" s="241"/>
      <c r="DA1134" s="241"/>
      <c r="DB1134" s="241"/>
      <c r="DC1134" s="241"/>
      <c r="DD1134" s="241"/>
      <c r="DE1134" s="241"/>
      <c r="DF1134" s="241"/>
      <c r="DG1134" s="241"/>
      <c r="DH1134" s="241"/>
      <c r="DI1134" s="241"/>
      <c r="DJ1134" s="241"/>
      <c r="DK1134" s="241"/>
      <c r="DL1134" s="241"/>
      <c r="DM1134" s="241"/>
      <c r="DN1134" s="241"/>
      <c r="DO1134" s="241"/>
      <c r="DP1134" s="241"/>
      <c r="DQ1134" s="241"/>
      <c r="DR1134" s="241"/>
      <c r="DS1134" s="241"/>
      <c r="DT1134" s="241"/>
      <c r="DU1134" s="241"/>
      <c r="DV1134" s="241"/>
      <c r="DW1134" s="241"/>
      <c r="DX1134" s="241"/>
      <c r="DY1134" s="241"/>
      <c r="DZ1134" s="241"/>
      <c r="EA1134" s="241"/>
      <c r="EB1134" s="241"/>
      <c r="EC1134" s="241"/>
      <c r="ED1134" s="241"/>
      <c r="EE1134" s="241"/>
      <c r="EF1134" s="241"/>
      <c r="EG1134" s="241"/>
      <c r="EH1134" s="241"/>
      <c r="EI1134" s="241"/>
      <c r="EJ1134" s="241"/>
      <c r="EK1134" s="241"/>
      <c r="EL1134" s="345"/>
      <c r="EM1134" s="245"/>
      <c r="EN1134" s="245"/>
      <c r="EO1134" s="245"/>
      <c r="EP1134" s="245"/>
      <c r="EQ1134" s="351"/>
    </row>
    <row r="1135" spans="2:147" s="243" customFormat="1" ht="11.25" hidden="1" customHeight="1">
      <c r="B1135" s="343"/>
      <c r="C1135" s="240"/>
      <c r="D1135" s="240"/>
      <c r="E1135" s="240"/>
      <c r="F1135" s="240"/>
      <c r="G1135" s="240"/>
      <c r="H1135" s="240"/>
      <c r="I1135" s="240"/>
      <c r="J1135" s="240" t="s">
        <v>679</v>
      </c>
      <c r="K1135" s="240"/>
      <c r="L1135" s="240"/>
      <c r="M1135" s="240"/>
      <c r="N1135" s="240" t="s">
        <v>680</v>
      </c>
      <c r="O1135" s="240"/>
      <c r="P1135" s="240"/>
      <c r="Q1135" s="240" t="s">
        <v>132</v>
      </c>
      <c r="R1135" s="240"/>
      <c r="S1135" s="240" t="e">
        <f>TEXT(TRUNC(EP1130,0),"#,##0")</f>
        <v>#REF!</v>
      </c>
      <c r="T1135" s="240"/>
      <c r="U1135" s="240"/>
      <c r="V1135" s="240"/>
      <c r="W1135" s="240"/>
      <c r="X1135" s="240"/>
      <c r="Y1135" s="240"/>
      <c r="Z1135" s="240"/>
      <c r="AA1135" s="240"/>
      <c r="AB1135" s="240"/>
      <c r="AC1135" s="240"/>
      <c r="AD1135" s="240"/>
      <c r="AE1135" s="240"/>
      <c r="AF1135" s="240"/>
      <c r="AG1135" s="240"/>
      <c r="AH1135" s="240"/>
      <c r="AI1135" s="240"/>
      <c r="AJ1135" s="240"/>
      <c r="AK1135" s="240"/>
      <c r="AL1135" s="240"/>
      <c r="AM1135" s="240"/>
      <c r="AN1135" s="240"/>
      <c r="AO1135" s="240"/>
      <c r="AP1135" s="240"/>
      <c r="AQ1135" s="240"/>
      <c r="AR1135" s="240"/>
      <c r="AS1135" s="240"/>
      <c r="AT1135" s="240"/>
      <c r="AU1135" s="240"/>
      <c r="AV1135" s="240"/>
      <c r="AW1135" s="240"/>
      <c r="AX1135" s="240"/>
      <c r="AY1135" s="240"/>
      <c r="AZ1135" s="240"/>
      <c r="BA1135" s="240"/>
      <c r="BB1135" s="240"/>
      <c r="BC1135" s="240"/>
      <c r="BD1135" s="240"/>
      <c r="BE1135" s="240"/>
      <c r="BF1135" s="240"/>
      <c r="BG1135" s="240"/>
      <c r="BH1135" s="240"/>
      <c r="BI1135" s="240"/>
      <c r="BJ1135" s="240"/>
      <c r="BK1135" s="240"/>
      <c r="BL1135" s="240"/>
      <c r="BM1135" s="240"/>
      <c r="BN1135" s="240"/>
      <c r="BO1135" s="240"/>
      <c r="BP1135" s="240"/>
      <c r="BQ1135" s="240"/>
      <c r="BR1135" s="240"/>
      <c r="BS1135" s="240"/>
      <c r="BT1135" s="240"/>
      <c r="BU1135" s="240"/>
      <c r="BV1135" s="240"/>
      <c r="BW1135" s="240"/>
      <c r="BX1135" s="240"/>
      <c r="BY1135" s="240"/>
      <c r="BZ1135" s="240"/>
      <c r="CA1135" s="240"/>
      <c r="CB1135" s="240"/>
      <c r="CC1135" s="240"/>
      <c r="CD1135" s="240"/>
      <c r="CE1135" s="240"/>
      <c r="CF1135" s="240"/>
      <c r="CG1135" s="240"/>
      <c r="CH1135" s="240"/>
      <c r="CI1135" s="240"/>
      <c r="CJ1135" s="240"/>
      <c r="CK1135" s="240"/>
      <c r="CL1135" s="240"/>
      <c r="CM1135" s="240"/>
      <c r="CN1135" s="240"/>
      <c r="CO1135" s="240"/>
      <c r="CP1135" s="240"/>
      <c r="CQ1135" s="240"/>
      <c r="CR1135" s="240"/>
      <c r="CS1135" s="240"/>
      <c r="CT1135" s="240"/>
      <c r="CU1135" s="240"/>
      <c r="CV1135" s="240"/>
      <c r="CW1135" s="240"/>
      <c r="CX1135" s="240"/>
      <c r="CY1135" s="240"/>
      <c r="CZ1135" s="241"/>
      <c r="DA1135" s="241"/>
      <c r="DB1135" s="241"/>
      <c r="DC1135" s="241"/>
      <c r="DD1135" s="241"/>
      <c r="DE1135" s="241"/>
      <c r="DF1135" s="241"/>
      <c r="DG1135" s="241"/>
      <c r="DH1135" s="241"/>
      <c r="DI1135" s="241"/>
      <c r="DJ1135" s="241"/>
      <c r="DK1135" s="241"/>
      <c r="DL1135" s="241"/>
      <c r="DM1135" s="241"/>
      <c r="DN1135" s="241"/>
      <c r="DO1135" s="241"/>
      <c r="DP1135" s="241"/>
      <c r="DQ1135" s="241"/>
      <c r="DR1135" s="241"/>
      <c r="DS1135" s="241"/>
      <c r="DT1135" s="241"/>
      <c r="DU1135" s="241"/>
      <c r="DV1135" s="241"/>
      <c r="DW1135" s="241"/>
      <c r="DX1135" s="241"/>
      <c r="DY1135" s="241"/>
      <c r="DZ1135" s="241"/>
      <c r="EA1135" s="241"/>
      <c r="EB1135" s="241"/>
      <c r="EC1135" s="241"/>
      <c r="ED1135" s="241"/>
      <c r="EE1135" s="241"/>
      <c r="EF1135" s="241"/>
      <c r="EG1135" s="241"/>
      <c r="EH1135" s="241"/>
      <c r="EI1135" s="241"/>
      <c r="EJ1135" s="241"/>
      <c r="EK1135" s="241"/>
      <c r="EL1135" s="345"/>
      <c r="EM1135" s="245"/>
      <c r="EN1135" s="245"/>
      <c r="EO1135" s="245"/>
      <c r="EP1135" s="245"/>
      <c r="EQ1135" s="351"/>
    </row>
    <row r="1136" spans="2:147" s="243" customFormat="1" ht="11.25" hidden="1" customHeight="1">
      <c r="B1136" s="343"/>
      <c r="C1136" s="240"/>
      <c r="D1136" s="240"/>
      <c r="E1136" s="240"/>
      <c r="F1136" s="240"/>
      <c r="G1136" s="240"/>
      <c r="H1136" s="240"/>
      <c r="I1136" s="240"/>
      <c r="J1136" s="240"/>
      <c r="K1136" s="240"/>
      <c r="L1136" s="240" t="s">
        <v>96</v>
      </c>
      <c r="M1136" s="240"/>
      <c r="N1136" s="240"/>
      <c r="O1136" s="240"/>
      <c r="P1136" s="240"/>
      <c r="Q1136" s="240" t="s">
        <v>132</v>
      </c>
      <c r="R1136" s="240"/>
      <c r="S1136" s="240" t="e">
        <f>TEXT(S1133+S1134+S1135,"#,##0")</f>
        <v>#REF!</v>
      </c>
      <c r="T1136" s="240"/>
      <c r="U1136" s="240"/>
      <c r="V1136" s="240"/>
      <c r="W1136" s="240"/>
      <c r="X1136" s="240"/>
      <c r="Y1136" s="240"/>
      <c r="Z1136" s="240"/>
      <c r="AA1136" s="240"/>
      <c r="AB1136" s="240"/>
      <c r="AC1136" s="240"/>
      <c r="AD1136" s="240"/>
      <c r="AE1136" s="240"/>
      <c r="AF1136" s="240"/>
      <c r="AG1136" s="240"/>
      <c r="AH1136" s="240"/>
      <c r="AI1136" s="240"/>
      <c r="AJ1136" s="240"/>
      <c r="AK1136" s="240"/>
      <c r="AL1136" s="240"/>
      <c r="AM1136" s="240"/>
      <c r="AN1136" s="240"/>
      <c r="AO1136" s="240"/>
      <c r="AP1136" s="240"/>
      <c r="AQ1136" s="240"/>
      <c r="AR1136" s="240"/>
      <c r="AS1136" s="240"/>
      <c r="AT1136" s="240"/>
      <c r="AU1136" s="240"/>
      <c r="AV1136" s="240"/>
      <c r="AW1136" s="240"/>
      <c r="AX1136" s="240"/>
      <c r="AY1136" s="240"/>
      <c r="AZ1136" s="240"/>
      <c r="BA1136" s="240"/>
      <c r="BB1136" s="240"/>
      <c r="BC1136" s="240"/>
      <c r="BD1136" s="240"/>
      <c r="BE1136" s="240"/>
      <c r="BF1136" s="240"/>
      <c r="BG1136" s="240"/>
      <c r="BH1136" s="240"/>
      <c r="BI1136" s="240"/>
      <c r="BJ1136" s="240"/>
      <c r="BK1136" s="240"/>
      <c r="BL1136" s="240"/>
      <c r="BM1136" s="240"/>
      <c r="BN1136" s="240"/>
      <c r="BO1136" s="240"/>
      <c r="BP1136" s="240"/>
      <c r="BQ1136" s="240"/>
      <c r="BR1136" s="240"/>
      <c r="BS1136" s="240"/>
      <c r="BT1136" s="240"/>
      <c r="BU1136" s="240"/>
      <c r="BV1136" s="240"/>
      <c r="BW1136" s="240"/>
      <c r="BX1136" s="240"/>
      <c r="BY1136" s="240"/>
      <c r="BZ1136" s="240"/>
      <c r="CA1136" s="240"/>
      <c r="CB1136" s="240"/>
      <c r="CC1136" s="240"/>
      <c r="CD1136" s="240"/>
      <c r="CE1136" s="240"/>
      <c r="CF1136" s="240"/>
      <c r="CG1136" s="240"/>
      <c r="CH1136" s="240"/>
      <c r="CI1136" s="240"/>
      <c r="CJ1136" s="240"/>
      <c r="CK1136" s="240"/>
      <c r="CL1136" s="240"/>
      <c r="CM1136" s="240"/>
      <c r="CN1136" s="240"/>
      <c r="CO1136" s="240"/>
      <c r="CP1136" s="240"/>
      <c r="CQ1136" s="240"/>
      <c r="CR1136" s="240"/>
      <c r="CS1136" s="240"/>
      <c r="CT1136" s="240"/>
      <c r="CU1136" s="240"/>
      <c r="CV1136" s="240"/>
      <c r="CW1136" s="240"/>
      <c r="CX1136" s="240"/>
      <c r="CY1136" s="240"/>
      <c r="CZ1136" s="241"/>
      <c r="DA1136" s="241"/>
      <c r="DB1136" s="241"/>
      <c r="DC1136" s="241"/>
      <c r="DD1136" s="241"/>
      <c r="DE1136" s="241"/>
      <c r="DF1136" s="241"/>
      <c r="DG1136" s="241"/>
      <c r="DH1136" s="241"/>
      <c r="DI1136" s="241"/>
      <c r="DJ1136" s="241"/>
      <c r="DK1136" s="241"/>
      <c r="DL1136" s="241"/>
      <c r="DM1136" s="241"/>
      <c r="DN1136" s="241"/>
      <c r="DO1136" s="241"/>
      <c r="DP1136" s="241"/>
      <c r="DQ1136" s="241"/>
      <c r="DR1136" s="241"/>
      <c r="DS1136" s="241"/>
      <c r="DT1136" s="241"/>
      <c r="DU1136" s="241"/>
      <c r="DV1136" s="241"/>
      <c r="DW1136" s="241"/>
      <c r="DX1136" s="241"/>
      <c r="DY1136" s="241"/>
      <c r="DZ1136" s="241"/>
      <c r="EA1136" s="241"/>
      <c r="EB1136" s="241"/>
      <c r="EC1136" s="241"/>
      <c r="ED1136" s="241"/>
      <c r="EE1136" s="241"/>
      <c r="EF1136" s="241"/>
      <c r="EG1136" s="241"/>
      <c r="EH1136" s="241"/>
      <c r="EI1136" s="241"/>
      <c r="EJ1136" s="241"/>
      <c r="EK1136" s="241"/>
      <c r="EL1136" s="345"/>
      <c r="EM1136" s="250" t="e">
        <f>EN1136+EO1136+EP1136</f>
        <v>#REF!</v>
      </c>
      <c r="EN1136" s="245" t="e">
        <f>TEXT(S1133,"#,##0")</f>
        <v>#REF!</v>
      </c>
      <c r="EO1136" s="245" t="e">
        <f>TEXT(S1134,"#,##0")</f>
        <v>#REF!</v>
      </c>
      <c r="EP1136" s="245" t="e">
        <f>TEXT(S1135,"#,##0")</f>
        <v>#REF!</v>
      </c>
      <c r="EQ1136" s="351"/>
    </row>
    <row r="1137" spans="1:149" s="243" customFormat="1" ht="11.25" hidden="1" customHeight="1">
      <c r="B1137" s="350"/>
      <c r="C1137" s="247"/>
      <c r="D1137" s="247"/>
      <c r="E1137" s="247"/>
      <c r="F1137" s="247"/>
      <c r="G1137" s="247"/>
      <c r="H1137" s="247"/>
      <c r="I1137" s="247"/>
      <c r="J1137" s="247"/>
      <c r="K1137" s="247"/>
      <c r="L1137" s="247"/>
      <c r="M1137" s="247"/>
      <c r="N1137" s="247"/>
      <c r="O1137" s="247"/>
      <c r="P1137" s="247"/>
      <c r="Q1137" s="247"/>
      <c r="R1137" s="247"/>
      <c r="S1137" s="247"/>
      <c r="T1137" s="247"/>
      <c r="U1137" s="247"/>
      <c r="V1137" s="247"/>
      <c r="W1137" s="247"/>
      <c r="X1137" s="247"/>
      <c r="Y1137" s="247"/>
      <c r="Z1137" s="247"/>
      <c r="AA1137" s="247"/>
      <c r="AB1137" s="247"/>
      <c r="AC1137" s="247"/>
      <c r="AD1137" s="247"/>
      <c r="AE1137" s="247"/>
      <c r="AF1137" s="247"/>
      <c r="AG1137" s="247"/>
      <c r="AH1137" s="247"/>
      <c r="AI1137" s="247"/>
      <c r="AJ1137" s="247"/>
      <c r="AK1137" s="247"/>
      <c r="AL1137" s="247"/>
      <c r="AM1137" s="247"/>
      <c r="AN1137" s="247"/>
      <c r="AO1137" s="247"/>
      <c r="AP1137" s="247"/>
      <c r="AQ1137" s="247"/>
      <c r="AR1137" s="247"/>
      <c r="AS1137" s="247"/>
      <c r="AT1137" s="247"/>
      <c r="AU1137" s="247"/>
      <c r="AV1137" s="247"/>
      <c r="AW1137" s="247"/>
      <c r="AX1137" s="247"/>
      <c r="AY1137" s="247"/>
      <c r="AZ1137" s="247"/>
      <c r="BA1137" s="247"/>
      <c r="BB1137" s="247"/>
      <c r="BC1137" s="247"/>
      <c r="BD1137" s="247"/>
      <c r="BE1137" s="247"/>
      <c r="BF1137" s="247"/>
      <c r="BG1137" s="247"/>
      <c r="BH1137" s="247"/>
      <c r="BI1137" s="247"/>
      <c r="BJ1137" s="247"/>
      <c r="BK1137" s="247"/>
      <c r="BL1137" s="247"/>
      <c r="BM1137" s="247"/>
      <c r="BN1137" s="247"/>
      <c r="BO1137" s="247"/>
      <c r="BP1137" s="247"/>
      <c r="BQ1137" s="247"/>
      <c r="BR1137" s="247"/>
      <c r="BS1137" s="247"/>
      <c r="BT1137" s="247"/>
      <c r="BU1137" s="247"/>
      <c r="BV1137" s="247"/>
      <c r="BW1137" s="247"/>
      <c r="BX1137" s="247"/>
      <c r="BY1137" s="247"/>
      <c r="BZ1137" s="247"/>
      <c r="CA1137" s="247"/>
      <c r="CB1137" s="247"/>
      <c r="CC1137" s="247"/>
      <c r="CD1137" s="247"/>
      <c r="CE1137" s="247"/>
      <c r="CF1137" s="247"/>
      <c r="CG1137" s="247"/>
      <c r="CH1137" s="247"/>
      <c r="CI1137" s="247"/>
      <c r="CJ1137" s="247"/>
      <c r="CK1137" s="247"/>
      <c r="CL1137" s="247"/>
      <c r="CM1137" s="247"/>
      <c r="CN1137" s="247"/>
      <c r="CO1137" s="247"/>
      <c r="CP1137" s="247"/>
      <c r="CQ1137" s="247"/>
      <c r="CR1137" s="247"/>
      <c r="CS1137" s="247"/>
      <c r="CT1137" s="247"/>
      <c r="CU1137" s="247"/>
      <c r="CV1137" s="247"/>
      <c r="CW1137" s="247"/>
      <c r="CX1137" s="247"/>
      <c r="CY1137" s="247"/>
      <c r="CZ1137" s="248"/>
      <c r="DA1137" s="248"/>
      <c r="DB1137" s="248"/>
      <c r="DC1137" s="248"/>
      <c r="DD1137" s="248"/>
      <c r="DE1137" s="248"/>
      <c r="DF1137" s="248"/>
      <c r="DG1137" s="248"/>
      <c r="DH1137" s="248"/>
      <c r="DI1137" s="248"/>
      <c r="DJ1137" s="248"/>
      <c r="DK1137" s="248"/>
      <c r="DL1137" s="248"/>
      <c r="DM1137" s="248"/>
      <c r="DN1137" s="248"/>
      <c r="DO1137" s="248"/>
      <c r="DP1137" s="248"/>
      <c r="DQ1137" s="248"/>
      <c r="DR1137" s="248"/>
      <c r="DS1137" s="248"/>
      <c r="DT1137" s="248"/>
      <c r="DU1137" s="248"/>
      <c r="DV1137" s="248"/>
      <c r="DW1137" s="248"/>
      <c r="DX1137" s="248"/>
      <c r="DY1137" s="248"/>
      <c r="DZ1137" s="248"/>
      <c r="EA1137" s="248"/>
      <c r="EB1137" s="248"/>
      <c r="EC1137" s="248"/>
      <c r="ED1137" s="248"/>
      <c r="EE1137" s="248"/>
      <c r="EF1137" s="248"/>
      <c r="EG1137" s="248"/>
      <c r="EH1137" s="248"/>
      <c r="EI1137" s="248"/>
      <c r="EJ1137" s="248"/>
      <c r="EK1137" s="248"/>
      <c r="EL1137" s="357"/>
      <c r="EM1137" s="264"/>
      <c r="EN1137" s="249"/>
      <c r="EO1137" s="249"/>
      <c r="EP1137" s="249"/>
      <c r="EQ1137" s="352"/>
    </row>
    <row r="1138" spans="1:149" s="243" customFormat="1" ht="11.25" hidden="1" customHeight="1">
      <c r="B1138" s="355"/>
      <c r="C1138" s="265"/>
      <c r="D1138" s="265"/>
      <c r="E1138" s="265"/>
      <c r="F1138" s="265"/>
      <c r="G1138" s="265"/>
      <c r="H1138" s="265"/>
      <c r="I1138" s="265"/>
      <c r="J1138" s="265"/>
      <c r="K1138" s="265"/>
      <c r="L1138" s="265"/>
      <c r="M1138" s="265"/>
      <c r="N1138" s="265"/>
      <c r="O1138" s="265"/>
      <c r="P1138" s="265"/>
      <c r="Q1138" s="265"/>
      <c r="R1138" s="265"/>
      <c r="S1138" s="265"/>
      <c r="T1138" s="265"/>
      <c r="U1138" s="265"/>
      <c r="V1138" s="265"/>
      <c r="W1138" s="265"/>
      <c r="X1138" s="265"/>
      <c r="Y1138" s="265"/>
      <c r="Z1138" s="265"/>
      <c r="AA1138" s="265"/>
      <c r="AB1138" s="265"/>
      <c r="AC1138" s="265"/>
      <c r="AD1138" s="265"/>
      <c r="AE1138" s="265"/>
      <c r="AF1138" s="265"/>
      <c r="AG1138" s="265"/>
      <c r="AH1138" s="265"/>
      <c r="AI1138" s="265"/>
      <c r="AJ1138" s="265"/>
      <c r="AK1138" s="265"/>
      <c r="AL1138" s="265"/>
      <c r="AM1138" s="265"/>
      <c r="AN1138" s="265"/>
      <c r="AO1138" s="265"/>
      <c r="AP1138" s="265"/>
      <c r="AQ1138" s="265"/>
      <c r="AR1138" s="265"/>
      <c r="AS1138" s="265"/>
      <c r="AT1138" s="265"/>
      <c r="AU1138" s="265"/>
      <c r="AV1138" s="265"/>
      <c r="AW1138" s="265"/>
      <c r="AX1138" s="265"/>
      <c r="AY1138" s="265"/>
      <c r="AZ1138" s="265"/>
      <c r="BA1138" s="265"/>
      <c r="BB1138" s="265"/>
      <c r="BC1138" s="265"/>
      <c r="BD1138" s="265"/>
      <c r="BE1138" s="265"/>
      <c r="BF1138" s="265"/>
      <c r="BG1138" s="265"/>
      <c r="BH1138" s="265"/>
      <c r="BI1138" s="265"/>
      <c r="BJ1138" s="265"/>
      <c r="BK1138" s="265"/>
      <c r="BL1138" s="265"/>
      <c r="BM1138" s="265"/>
      <c r="BN1138" s="265"/>
      <c r="BO1138" s="265"/>
      <c r="BP1138" s="265"/>
      <c r="BQ1138" s="265"/>
      <c r="BR1138" s="265"/>
      <c r="BS1138" s="265"/>
      <c r="BT1138" s="265"/>
      <c r="BU1138" s="265"/>
      <c r="BV1138" s="265"/>
      <c r="BW1138" s="265"/>
      <c r="BX1138" s="265"/>
      <c r="BY1138" s="265"/>
      <c r="BZ1138" s="265"/>
      <c r="CA1138" s="265"/>
      <c r="CB1138" s="265"/>
      <c r="CC1138" s="265"/>
      <c r="CD1138" s="265"/>
      <c r="CE1138" s="265"/>
      <c r="CF1138" s="265"/>
      <c r="CG1138" s="265"/>
      <c r="CH1138" s="265"/>
      <c r="CI1138" s="265"/>
      <c r="CJ1138" s="265"/>
      <c r="CK1138" s="265"/>
      <c r="CL1138" s="265"/>
      <c r="CM1138" s="265"/>
      <c r="CN1138" s="265"/>
      <c r="CO1138" s="265"/>
      <c r="CP1138" s="265"/>
      <c r="CQ1138" s="265"/>
      <c r="CR1138" s="265"/>
      <c r="CS1138" s="265"/>
      <c r="CT1138" s="265"/>
      <c r="CU1138" s="265"/>
      <c r="CV1138" s="265"/>
      <c r="CW1138" s="265"/>
      <c r="CX1138" s="265"/>
      <c r="CY1138" s="265"/>
      <c r="CZ1138" s="314"/>
      <c r="DA1138" s="314"/>
      <c r="DB1138" s="314"/>
      <c r="DC1138" s="314"/>
      <c r="DD1138" s="314"/>
      <c r="DE1138" s="314"/>
      <c r="DF1138" s="314"/>
      <c r="DG1138" s="314"/>
      <c r="DH1138" s="314"/>
      <c r="DI1138" s="314"/>
      <c r="DJ1138" s="314"/>
      <c r="DK1138" s="314"/>
      <c r="DL1138" s="314"/>
      <c r="DM1138" s="314"/>
      <c r="DN1138" s="314"/>
      <c r="DO1138" s="314"/>
      <c r="DP1138" s="314"/>
      <c r="DQ1138" s="314"/>
      <c r="DR1138" s="314"/>
      <c r="DS1138" s="314"/>
      <c r="DT1138" s="314"/>
      <c r="DU1138" s="314"/>
      <c r="DV1138" s="314"/>
      <c r="DW1138" s="314"/>
      <c r="DX1138" s="314"/>
      <c r="DY1138" s="314"/>
      <c r="DZ1138" s="314"/>
      <c r="EA1138" s="314"/>
      <c r="EB1138" s="314"/>
      <c r="EC1138" s="314"/>
      <c r="ED1138" s="314"/>
      <c r="EE1138" s="314"/>
      <c r="EF1138" s="314"/>
      <c r="EG1138" s="314"/>
      <c r="EH1138" s="314"/>
      <c r="EI1138" s="314"/>
      <c r="EJ1138" s="314"/>
      <c r="EK1138" s="314"/>
      <c r="EL1138" s="356"/>
      <c r="EM1138" s="268"/>
      <c r="EN1138" s="269"/>
      <c r="EO1138" s="269"/>
      <c r="EP1138" s="269"/>
      <c r="EQ1138" s="358"/>
    </row>
    <row r="1139" spans="1:149" s="243" customFormat="1" ht="11.25" hidden="1" customHeight="1">
      <c r="A1139" s="243">
        <v>26</v>
      </c>
      <c r="B1139" s="1782">
        <f>A1139</f>
        <v>26</v>
      </c>
      <c r="C1139" s="1781"/>
      <c r="D1139" s="1781"/>
      <c r="E1139" s="344" t="s">
        <v>899</v>
      </c>
      <c r="F1139" s="240"/>
      <c r="G1139" s="240"/>
      <c r="H1139" s="240"/>
      <c r="I1139" s="240"/>
      <c r="J1139" s="240"/>
      <c r="K1139" s="240"/>
      <c r="L1139" s="240"/>
      <c r="M1139" s="240"/>
      <c r="N1139" s="240"/>
      <c r="O1139" s="240"/>
      <c r="P1139" s="240"/>
      <c r="Q1139" s="240"/>
      <c r="R1139" s="240"/>
      <c r="S1139" s="240"/>
      <c r="T1139" s="240"/>
      <c r="U1139" s="240"/>
      <c r="V1139" s="240"/>
      <c r="W1139" s="240"/>
      <c r="X1139" s="240"/>
      <c r="Y1139" s="240"/>
      <c r="Z1139" s="240"/>
      <c r="AA1139" s="240"/>
      <c r="AB1139" s="240"/>
      <c r="AC1139" s="240"/>
      <c r="AD1139" s="240"/>
      <c r="AE1139" s="240"/>
      <c r="AF1139" s="240"/>
      <c r="AG1139" s="240"/>
      <c r="AH1139" s="240"/>
      <c r="AI1139" s="240"/>
      <c r="AJ1139" s="240"/>
      <c r="AK1139" s="240"/>
      <c r="AL1139" s="240"/>
      <c r="AM1139" s="240"/>
      <c r="AN1139" s="240"/>
      <c r="AO1139" s="240"/>
      <c r="AP1139" s="240"/>
      <c r="AQ1139" s="240"/>
      <c r="AR1139" s="240"/>
      <c r="AS1139" s="240"/>
      <c r="AT1139" s="240"/>
      <c r="AU1139" s="240"/>
      <c r="AV1139" s="240"/>
      <c r="AW1139" s="240"/>
      <c r="AX1139" s="240"/>
      <c r="AY1139" s="240"/>
      <c r="AZ1139" s="240"/>
      <c r="BA1139" s="240"/>
      <c r="BB1139" s="240"/>
      <c r="BC1139" s="240"/>
      <c r="BD1139" s="240"/>
      <c r="BE1139" s="240"/>
      <c r="BF1139" s="240"/>
      <c r="BG1139" s="240"/>
      <c r="BH1139" s="240"/>
      <c r="BI1139" s="240"/>
      <c r="BJ1139" s="240"/>
      <c r="BK1139" s="240"/>
      <c r="BL1139" s="240"/>
      <c r="BM1139" s="240"/>
      <c r="BN1139" s="240"/>
      <c r="BO1139" s="240"/>
      <c r="BP1139" s="240"/>
      <c r="BQ1139" s="240"/>
      <c r="BR1139" s="240"/>
      <c r="BS1139" s="240"/>
      <c r="BT1139" s="240"/>
      <c r="BU1139" s="240"/>
      <c r="BV1139" s="240"/>
      <c r="BW1139" s="240"/>
      <c r="BX1139" s="240"/>
      <c r="BY1139" s="240"/>
      <c r="BZ1139" s="240"/>
      <c r="CA1139" s="240"/>
      <c r="CB1139" s="240"/>
      <c r="CC1139" s="240"/>
      <c r="CD1139" s="240"/>
      <c r="CE1139" s="240"/>
      <c r="CF1139" s="240"/>
      <c r="CG1139" s="240"/>
      <c r="CH1139" s="240"/>
      <c r="CI1139" s="240"/>
      <c r="CJ1139" s="240"/>
      <c r="CK1139" s="240"/>
      <c r="CL1139" s="240"/>
      <c r="CM1139" s="240"/>
      <c r="CN1139" s="240"/>
      <c r="CO1139" s="240"/>
      <c r="CP1139" s="240"/>
      <c r="CQ1139" s="240"/>
      <c r="CR1139" s="240"/>
      <c r="CS1139" s="240"/>
      <c r="CT1139" s="240"/>
      <c r="CU1139" s="240"/>
      <c r="CV1139" s="240"/>
      <c r="CW1139" s="240"/>
      <c r="CX1139" s="240"/>
      <c r="CY1139" s="240"/>
      <c r="CZ1139" s="241"/>
      <c r="DA1139" s="241"/>
      <c r="DB1139" s="241"/>
      <c r="DC1139" s="241"/>
      <c r="DD1139" s="241"/>
      <c r="DE1139" s="241"/>
      <c r="DF1139" s="241"/>
      <c r="DG1139" s="241"/>
      <c r="DH1139" s="241"/>
      <c r="DI1139" s="241"/>
      <c r="DJ1139" s="241"/>
      <c r="DK1139" s="241"/>
      <c r="DL1139" s="241"/>
      <c r="DM1139" s="241"/>
      <c r="DN1139" s="241"/>
      <c r="DO1139" s="241"/>
      <c r="DP1139" s="241"/>
      <c r="DQ1139" s="241"/>
      <c r="DR1139" s="241"/>
      <c r="DS1139" s="241"/>
      <c r="DT1139" s="241"/>
      <c r="DU1139" s="241"/>
      <c r="DV1139" s="241"/>
      <c r="DW1139" s="241"/>
      <c r="DX1139" s="241"/>
      <c r="DY1139" s="241"/>
      <c r="DZ1139" s="241"/>
      <c r="EA1139" s="241"/>
      <c r="EB1139" s="241"/>
      <c r="EC1139" s="241"/>
      <c r="ED1139" s="241"/>
      <c r="EE1139" s="241"/>
      <c r="EF1139" s="241"/>
      <c r="EG1139" s="241"/>
      <c r="EH1139" s="241"/>
      <c r="EI1139" s="241"/>
      <c r="EJ1139" s="241"/>
      <c r="EK1139" s="241"/>
      <c r="EL1139" s="345"/>
      <c r="EM1139" s="242" t="e">
        <f>EM1185</f>
        <v>#REF!</v>
      </c>
      <c r="EN1139" s="242" t="e">
        <f>EN1185</f>
        <v>#REF!</v>
      </c>
      <c r="EO1139" s="242" t="e">
        <f>EO1185</f>
        <v>#REF!</v>
      </c>
      <c r="EP1139" s="242" t="e">
        <f>EP1185</f>
        <v>#REF!</v>
      </c>
      <c r="EQ1139" s="312" t="s">
        <v>906</v>
      </c>
      <c r="ES1139" s="800">
        <f>A1139</f>
        <v>26</v>
      </c>
    </row>
    <row r="1140" spans="1:149" s="243" customFormat="1" ht="11.25" hidden="1" customHeight="1">
      <c r="B1140" s="343"/>
      <c r="C1140" s="240"/>
      <c r="D1140" s="240"/>
      <c r="E1140" s="240" t="s">
        <v>674</v>
      </c>
      <c r="F1140" s="240"/>
      <c r="G1140" s="240"/>
      <c r="H1140" s="240" t="s">
        <v>622</v>
      </c>
      <c r="I1140" s="240"/>
      <c r="J1140" s="240"/>
      <c r="K1140" s="240" t="s">
        <v>842</v>
      </c>
      <c r="L1140" s="240"/>
      <c r="M1140" s="240"/>
      <c r="N1140" s="240" t="s">
        <v>132</v>
      </c>
      <c r="O1140" s="240"/>
      <c r="P1140" s="240" t="s">
        <v>691</v>
      </c>
      <c r="Q1140" s="240"/>
      <c r="R1140" s="240"/>
      <c r="S1140" s="240"/>
      <c r="T1140" s="240"/>
      <c r="U1140" s="240"/>
      <c r="V1140" s="240"/>
      <c r="W1140" s="240"/>
      <c r="X1140" s="240"/>
      <c r="Y1140" s="240"/>
      <c r="Z1140" s="240"/>
      <c r="AA1140" s="240"/>
      <c r="AB1140" s="240" t="s">
        <v>772</v>
      </c>
      <c r="AC1140" s="240"/>
      <c r="AD1140" s="240"/>
      <c r="AE1140" s="240"/>
      <c r="AF1140" s="240"/>
      <c r="AG1140" s="240"/>
      <c r="AM1140" s="240"/>
      <c r="AN1140" s="240"/>
      <c r="AO1140" s="240"/>
      <c r="AP1140" s="240"/>
      <c r="AQ1140" s="240"/>
      <c r="AR1140" s="240"/>
      <c r="AS1140" s="240"/>
      <c r="AT1140" s="240"/>
      <c r="AU1140" s="240"/>
      <c r="AV1140" s="240"/>
      <c r="AW1140" s="240"/>
      <c r="AX1140" s="240"/>
      <c r="AY1140" s="240"/>
      <c r="AZ1140" s="240"/>
      <c r="BA1140" s="240"/>
      <c r="BB1140" s="240"/>
      <c r="BC1140" s="240"/>
      <c r="BD1140" s="240"/>
      <c r="BE1140" s="240"/>
      <c r="BF1140" s="240"/>
      <c r="BG1140" s="240"/>
      <c r="BH1140" s="240"/>
      <c r="BI1140" s="240"/>
      <c r="BJ1140" s="240"/>
      <c r="BK1140" s="240"/>
      <c r="BL1140" s="240"/>
      <c r="BM1140" s="240"/>
      <c r="BN1140" s="240"/>
      <c r="BO1140" s="240"/>
      <c r="BP1140" s="240"/>
      <c r="BQ1140" s="240"/>
      <c r="BR1140" s="240"/>
      <c r="BS1140" s="240"/>
      <c r="BT1140" s="240"/>
      <c r="BU1140" s="240"/>
      <c r="BV1140" s="240"/>
      <c r="BW1140" s="240"/>
      <c r="BX1140" s="240"/>
      <c r="BY1140" s="240"/>
      <c r="BZ1140" s="240"/>
      <c r="CA1140" s="240"/>
      <c r="CB1140" s="240"/>
      <c r="CC1140" s="240"/>
      <c r="CD1140" s="240"/>
      <c r="CE1140" s="240"/>
      <c r="CF1140" s="240"/>
      <c r="CG1140" s="240"/>
      <c r="CH1140" s="240"/>
      <c r="CI1140" s="240"/>
      <c r="CJ1140" s="240"/>
      <c r="CK1140" s="240"/>
      <c r="CL1140" s="240"/>
      <c r="CM1140" s="240"/>
      <c r="CN1140" s="240"/>
      <c r="CO1140" s="240"/>
      <c r="CP1140" s="240"/>
      <c r="CQ1140" s="240"/>
      <c r="CR1140" s="240"/>
      <c r="CS1140" s="240"/>
      <c r="CT1140" s="240"/>
      <c r="CU1140" s="240"/>
      <c r="CV1140" s="240"/>
      <c r="CW1140" s="240"/>
      <c r="CX1140" s="240"/>
      <c r="CY1140" s="240"/>
      <c r="CZ1140" s="241"/>
      <c r="DA1140" s="241"/>
      <c r="DB1140" s="241"/>
      <c r="DC1140" s="241"/>
      <c r="DD1140" s="241"/>
      <c r="DE1140" s="241"/>
      <c r="DF1140" s="241"/>
      <c r="DG1140" s="241"/>
      <c r="DH1140" s="241"/>
      <c r="DI1140" s="241"/>
      <c r="DJ1140" s="241"/>
      <c r="DK1140" s="241"/>
      <c r="DL1140" s="241"/>
      <c r="DM1140" s="241"/>
      <c r="DN1140" s="241"/>
      <c r="DO1140" s="241"/>
      <c r="DP1140" s="241"/>
      <c r="DQ1140" s="241"/>
      <c r="DR1140" s="241"/>
      <c r="DS1140" s="241"/>
      <c r="DT1140" s="241"/>
      <c r="DU1140" s="241"/>
      <c r="DV1140" s="241"/>
      <c r="DW1140" s="241"/>
      <c r="DX1140" s="241"/>
      <c r="DY1140" s="241"/>
      <c r="DZ1140" s="241"/>
      <c r="EA1140" s="241"/>
      <c r="EB1140" s="241"/>
      <c r="EC1140" s="241"/>
      <c r="ED1140" s="241"/>
      <c r="EE1140" s="241"/>
      <c r="EF1140" s="241"/>
      <c r="EG1140" s="241"/>
      <c r="EH1140" s="241"/>
      <c r="EI1140" s="241"/>
      <c r="EJ1140" s="241"/>
      <c r="EK1140" s="241"/>
      <c r="EL1140" s="345"/>
      <c r="EM1140" s="245"/>
      <c r="EN1140" s="245"/>
      <c r="EO1140" s="245"/>
      <c r="EP1140" s="245"/>
      <c r="EQ1140" s="351"/>
    </row>
    <row r="1141" spans="1:149" s="243" customFormat="1" ht="11.25" hidden="1" customHeight="1">
      <c r="B1141" s="343"/>
      <c r="C1141" s="240"/>
      <c r="D1141" s="240"/>
      <c r="E1141" s="240"/>
      <c r="F1141" s="240"/>
      <c r="G1141" s="240"/>
      <c r="H1141" s="240" t="s">
        <v>843</v>
      </c>
      <c r="I1141" s="240"/>
      <c r="J1141" s="240"/>
      <c r="K1141" s="240" t="s">
        <v>134</v>
      </c>
      <c r="L1141" s="240"/>
      <c r="M1141" s="240" t="str">
        <f>TEXT(0.7,"#,##0.#######")</f>
        <v>0.7</v>
      </c>
      <c r="N1141" s="240"/>
      <c r="O1141" s="240"/>
      <c r="P1141" s="240"/>
      <c r="Q1141" s="240"/>
      <c r="R1141" s="240"/>
      <c r="S1141" s="240"/>
      <c r="T1141" s="240"/>
      <c r="U1141" s="240" t="s">
        <v>774</v>
      </c>
      <c r="V1141" s="240"/>
      <c r="W1141" s="240" t="s">
        <v>134</v>
      </c>
      <c r="X1141" s="240"/>
      <c r="Y1141" s="240" t="str">
        <f>TEXT(1,"#,##0.#######")</f>
        <v>1.</v>
      </c>
      <c r="Z1141" s="240"/>
      <c r="AA1141" s="240" t="s">
        <v>139</v>
      </c>
      <c r="AB1141" s="240"/>
      <c r="AC1141" s="240" t="str">
        <f>TEXT(1.5,"#,##0.#######")</f>
        <v>1.5</v>
      </c>
      <c r="AD1141" s="240"/>
      <c r="AE1141" s="240"/>
      <c r="AF1141" s="240"/>
      <c r="AG1141" s="240" t="s">
        <v>134</v>
      </c>
      <c r="AH1141" s="240"/>
      <c r="AI1141" s="240" t="str">
        <f>TEXT(ROUND(Y1141/AC1141,2),"#,##0.#######")</f>
        <v>0.67</v>
      </c>
      <c r="AJ1141" s="240"/>
      <c r="AK1141" s="240"/>
      <c r="AL1141" s="240"/>
      <c r="AM1141" s="240"/>
      <c r="AN1141" s="240"/>
      <c r="AO1141" s="240"/>
      <c r="AP1141" s="240"/>
      <c r="AQ1141" s="240"/>
      <c r="AR1141" s="240"/>
      <c r="AS1141" s="240"/>
      <c r="AT1141" s="240" t="s">
        <v>775</v>
      </c>
      <c r="AU1141" s="240"/>
      <c r="AV1141" s="240" t="s">
        <v>134</v>
      </c>
      <c r="AW1141" s="240"/>
      <c r="AX1141" s="240" t="str">
        <f>TEXT(0.55,"#,##0.#######")</f>
        <v>0.55</v>
      </c>
      <c r="AY1141" s="240"/>
      <c r="AZ1141" s="240"/>
      <c r="BA1141" s="240"/>
      <c r="BB1141" s="240"/>
      <c r="BC1141" s="240"/>
      <c r="BD1141" s="240"/>
      <c r="BE1141" s="240"/>
      <c r="BF1141" s="240"/>
      <c r="BG1141" s="240"/>
      <c r="BH1141" s="240"/>
      <c r="BI1141" s="240"/>
      <c r="BJ1141" s="240"/>
      <c r="BK1141" s="240"/>
      <c r="BL1141" s="240"/>
      <c r="BM1141" s="240"/>
      <c r="BN1141" s="240"/>
      <c r="BO1141" s="240"/>
      <c r="BP1141" s="240"/>
      <c r="BQ1141" s="240"/>
      <c r="BR1141" s="240"/>
      <c r="BS1141" s="240"/>
      <c r="BT1141" s="240"/>
      <c r="BU1141" s="240"/>
      <c r="BV1141" s="240"/>
      <c r="BW1141" s="240"/>
      <c r="BX1141" s="240"/>
      <c r="BY1141" s="240"/>
      <c r="BZ1141" s="240"/>
      <c r="CA1141" s="240"/>
      <c r="CB1141" s="240"/>
      <c r="CC1141" s="240"/>
      <c r="CD1141" s="240"/>
      <c r="CE1141" s="240"/>
      <c r="CF1141" s="240"/>
      <c r="CG1141" s="240"/>
      <c r="CH1141" s="240"/>
      <c r="CI1141" s="240"/>
      <c r="CJ1141" s="240"/>
      <c r="CK1141" s="240"/>
      <c r="CL1141" s="240"/>
      <c r="CM1141" s="240"/>
      <c r="CN1141" s="240"/>
      <c r="CO1141" s="240"/>
      <c r="CP1141" s="240"/>
      <c r="CQ1141" s="240"/>
      <c r="CR1141" s="240"/>
      <c r="CS1141" s="240"/>
      <c r="CT1141" s="240"/>
      <c r="CU1141" s="240"/>
      <c r="CV1141" s="240"/>
      <c r="CW1141" s="240"/>
      <c r="CX1141" s="240"/>
      <c r="CY1141" s="240"/>
      <c r="CZ1141" s="241"/>
      <c r="DA1141" s="241"/>
      <c r="DB1141" s="241"/>
      <c r="DC1141" s="241"/>
      <c r="DD1141" s="241"/>
      <c r="DE1141" s="241"/>
      <c r="DF1141" s="241"/>
      <c r="DG1141" s="241"/>
      <c r="DH1141" s="241"/>
      <c r="DI1141" s="241"/>
      <c r="DJ1141" s="241"/>
      <c r="DK1141" s="241"/>
      <c r="DL1141" s="241"/>
      <c r="DM1141" s="241"/>
      <c r="DN1141" s="241"/>
      <c r="DO1141" s="241"/>
      <c r="DP1141" s="241"/>
      <c r="DQ1141" s="241"/>
      <c r="DR1141" s="241"/>
      <c r="DS1141" s="241"/>
      <c r="DT1141" s="241"/>
      <c r="DU1141" s="241"/>
      <c r="DV1141" s="241"/>
      <c r="DW1141" s="241"/>
      <c r="DX1141" s="241"/>
      <c r="DY1141" s="241"/>
      <c r="DZ1141" s="241"/>
      <c r="EA1141" s="241"/>
      <c r="EB1141" s="241"/>
      <c r="EC1141" s="241"/>
      <c r="ED1141" s="241"/>
      <c r="EE1141" s="241"/>
      <c r="EF1141" s="241"/>
      <c r="EG1141" s="241"/>
      <c r="EH1141" s="241"/>
      <c r="EI1141" s="241"/>
      <c r="EJ1141" s="241"/>
      <c r="EK1141" s="241"/>
      <c r="EL1141" s="345"/>
      <c r="EM1141" s="245"/>
      <c r="EN1141" s="245"/>
      <c r="EO1141" s="245"/>
      <c r="EP1141" s="245"/>
      <c r="EQ1141" s="351"/>
    </row>
    <row r="1142" spans="1:149" s="243" customFormat="1" ht="11.25" hidden="1" customHeight="1">
      <c r="B1142" s="343"/>
      <c r="C1142" s="240"/>
      <c r="D1142" s="240"/>
      <c r="E1142" s="240"/>
      <c r="F1142" s="240"/>
      <c r="G1142" s="240"/>
      <c r="H1142" s="240"/>
      <c r="I1142" s="240"/>
      <c r="J1142" s="240"/>
      <c r="K1142" s="240"/>
      <c r="L1142" s="240"/>
      <c r="M1142" s="240"/>
      <c r="N1142" s="240"/>
      <c r="O1142" s="240"/>
      <c r="P1142" s="240"/>
      <c r="Q1142" s="240"/>
      <c r="R1142" s="240"/>
      <c r="S1142" s="240"/>
      <c r="T1142" s="240"/>
      <c r="U1142" s="240"/>
      <c r="V1142" s="240"/>
      <c r="W1142" s="240"/>
      <c r="X1142" s="240"/>
      <c r="Y1142" s="240"/>
      <c r="Z1142" s="240"/>
      <c r="AA1142" s="240"/>
      <c r="AB1142" s="240"/>
      <c r="AC1142" s="240"/>
      <c r="AD1142" s="240"/>
      <c r="AE1142" s="240"/>
      <c r="AF1142" s="240"/>
      <c r="AG1142" s="240"/>
      <c r="AH1142" s="240"/>
      <c r="AI1142" s="240"/>
      <c r="AJ1142" s="240"/>
      <c r="AK1142" s="240"/>
      <c r="AL1142" s="240"/>
      <c r="AM1142" s="240"/>
      <c r="AN1142" s="240"/>
      <c r="AO1142" s="240"/>
      <c r="AP1142" s="240"/>
      <c r="AQ1142" s="240"/>
      <c r="AR1142" s="240"/>
      <c r="AS1142" s="240"/>
      <c r="AT1142" s="240"/>
      <c r="AU1142" s="240"/>
      <c r="AV1142" s="240"/>
      <c r="AW1142" s="240"/>
      <c r="AX1142" s="240"/>
      <c r="AY1142" s="240"/>
      <c r="AZ1142" s="240"/>
      <c r="BA1142" s="240"/>
      <c r="BB1142" s="240"/>
      <c r="BC1142" s="240"/>
      <c r="BD1142" s="240"/>
      <c r="BE1142" s="240"/>
      <c r="BF1142" s="240"/>
      <c r="BG1142" s="240"/>
      <c r="BH1142" s="240"/>
      <c r="BI1142" s="240"/>
      <c r="BJ1142" s="240"/>
      <c r="BK1142" s="240"/>
      <c r="BL1142" s="240"/>
      <c r="BM1142" s="240"/>
      <c r="BN1142" s="240"/>
      <c r="BO1142" s="240"/>
      <c r="BP1142" s="240"/>
      <c r="BQ1142" s="240"/>
      <c r="BR1142" s="240"/>
      <c r="BS1142" s="240"/>
      <c r="BT1142" s="240"/>
      <c r="BU1142" s="240"/>
      <c r="BV1142" s="240"/>
      <c r="BW1142" s="240"/>
      <c r="BX1142" s="240"/>
      <c r="BY1142" s="240"/>
      <c r="BZ1142" s="240"/>
      <c r="CA1142" s="240"/>
      <c r="CB1142" s="240"/>
      <c r="CC1142" s="240"/>
      <c r="CD1142" s="240"/>
      <c r="CE1142" s="240"/>
      <c r="CF1142" s="240"/>
      <c r="CG1142" s="240"/>
      <c r="CH1142" s="240"/>
      <c r="CI1142" s="240"/>
      <c r="CJ1142" s="240"/>
      <c r="CK1142" s="240"/>
      <c r="CL1142" s="240"/>
      <c r="CM1142" s="240"/>
      <c r="CN1142" s="240"/>
      <c r="CO1142" s="240"/>
      <c r="CP1142" s="240"/>
      <c r="CQ1142" s="240"/>
      <c r="CR1142" s="240"/>
      <c r="CS1142" s="240"/>
      <c r="CT1142" s="240"/>
      <c r="CU1142" s="240"/>
      <c r="CV1142" s="240"/>
      <c r="CW1142" s="240"/>
      <c r="CX1142" s="240"/>
      <c r="CY1142" s="240"/>
      <c r="CZ1142" s="241"/>
      <c r="DA1142" s="241"/>
      <c r="DB1142" s="241"/>
      <c r="DC1142" s="241"/>
      <c r="DD1142" s="241"/>
      <c r="DE1142" s="241"/>
      <c r="DF1142" s="241"/>
      <c r="DG1142" s="241"/>
      <c r="DH1142" s="241"/>
      <c r="DI1142" s="241"/>
      <c r="DJ1142" s="241"/>
      <c r="DK1142" s="241"/>
      <c r="DL1142" s="241"/>
      <c r="DM1142" s="241"/>
      <c r="DN1142" s="241"/>
      <c r="DO1142" s="241"/>
      <c r="DP1142" s="241"/>
      <c r="DQ1142" s="241"/>
      <c r="DR1142" s="241"/>
      <c r="DS1142" s="241"/>
      <c r="DT1142" s="241"/>
      <c r="DU1142" s="241"/>
      <c r="DV1142" s="241"/>
      <c r="DW1142" s="241"/>
      <c r="DX1142" s="241"/>
      <c r="DY1142" s="241"/>
      <c r="DZ1142" s="241"/>
      <c r="EA1142" s="241"/>
      <c r="EB1142" s="241"/>
      <c r="EC1142" s="241"/>
      <c r="ED1142" s="241"/>
      <c r="EE1142" s="241"/>
      <c r="EF1142" s="241"/>
      <c r="EG1142" s="241"/>
      <c r="EH1142" s="241"/>
      <c r="EI1142" s="241"/>
      <c r="EJ1142" s="241"/>
      <c r="EK1142" s="241"/>
      <c r="EL1142" s="345"/>
      <c r="EM1142" s="245"/>
      <c r="EN1142" s="245"/>
      <c r="EO1142" s="245"/>
      <c r="EP1142" s="245"/>
      <c r="EQ1142" s="351"/>
    </row>
    <row r="1143" spans="1:149" s="243" customFormat="1" ht="11.25" hidden="1" customHeight="1">
      <c r="B1143" s="343"/>
      <c r="C1143" s="240"/>
      <c r="D1143" s="240"/>
      <c r="E1143" s="240"/>
      <c r="F1143" s="240"/>
      <c r="G1143" s="240"/>
      <c r="H1143" s="240" t="s">
        <v>844</v>
      </c>
      <c r="I1143" s="240"/>
      <c r="J1143" s="240"/>
      <c r="K1143" s="240" t="s">
        <v>134</v>
      </c>
      <c r="L1143" s="240"/>
      <c r="M1143" s="240" t="str">
        <f>TEXT(0.45,"#,##0.#######")</f>
        <v>0.45</v>
      </c>
      <c r="N1143" s="240"/>
      <c r="O1143" s="240"/>
      <c r="P1143" s="240"/>
      <c r="Q1143" s="240"/>
      <c r="R1143" s="240"/>
      <c r="S1143" s="240"/>
      <c r="T1143" s="240"/>
      <c r="U1143" s="240"/>
      <c r="V1143" s="240" t="s">
        <v>845</v>
      </c>
      <c r="W1143" s="240"/>
      <c r="X1143" s="240"/>
      <c r="Y1143" s="240"/>
      <c r="Z1143" s="240" t="s">
        <v>134</v>
      </c>
      <c r="AA1143" s="240"/>
      <c r="AB1143" s="240" t="str">
        <f>TEXT(20,"#,##0.#######")</f>
        <v>20.</v>
      </c>
      <c r="AC1143" s="240"/>
      <c r="AD1143" s="240" t="s">
        <v>776</v>
      </c>
      <c r="AE1143" s="240"/>
      <c r="AF1143" s="240"/>
      <c r="AG1143" s="240" t="s">
        <v>147</v>
      </c>
      <c r="AH1143" s="240" t="s">
        <v>553</v>
      </c>
      <c r="AI1143" s="240"/>
      <c r="AJ1143" s="240"/>
      <c r="AK1143" s="240" t="s">
        <v>777</v>
      </c>
      <c r="AL1143" s="240"/>
      <c r="AM1143" s="240" t="s">
        <v>148</v>
      </c>
      <c r="AN1143" s="240"/>
      <c r="AO1143" s="240"/>
      <c r="AP1143" s="240"/>
      <c r="AQ1143" s="240"/>
      <c r="AR1143" s="240"/>
      <c r="AS1143" s="240"/>
      <c r="AT1143" s="240"/>
      <c r="AU1143" s="240"/>
      <c r="AV1143" s="240"/>
      <c r="AW1143" s="240"/>
      <c r="AX1143" s="240"/>
      <c r="AY1143" s="240"/>
      <c r="AZ1143" s="240"/>
      <c r="BA1143" s="240"/>
      <c r="BB1143" s="240"/>
      <c r="BC1143" s="240"/>
      <c r="BD1143" s="240"/>
      <c r="BE1143" s="240"/>
      <c r="BF1143" s="240"/>
      <c r="BG1143" s="240"/>
      <c r="BH1143" s="240"/>
      <c r="BI1143" s="240"/>
      <c r="BJ1143" s="240"/>
      <c r="BK1143" s="240"/>
      <c r="BL1143" s="240"/>
      <c r="BM1143" s="240"/>
      <c r="BN1143" s="240"/>
      <c r="BO1143" s="240"/>
      <c r="BP1143" s="240"/>
      <c r="BQ1143" s="240"/>
      <c r="BR1143" s="240"/>
      <c r="BS1143" s="240"/>
      <c r="BT1143" s="240"/>
      <c r="BU1143" s="240"/>
      <c r="BV1143" s="240"/>
      <c r="BW1143" s="240"/>
      <c r="BX1143" s="240"/>
      <c r="BY1143" s="240"/>
      <c r="BZ1143" s="240"/>
      <c r="CA1143" s="240"/>
      <c r="CB1143" s="240"/>
      <c r="CC1143" s="240"/>
      <c r="CD1143" s="240"/>
      <c r="CE1143" s="240"/>
      <c r="CF1143" s="240"/>
      <c r="CG1143" s="240"/>
      <c r="CH1143" s="240"/>
      <c r="CI1143" s="240"/>
      <c r="CJ1143" s="240"/>
      <c r="CK1143" s="240"/>
      <c r="CL1143" s="240"/>
      <c r="CM1143" s="240"/>
      <c r="CN1143" s="240"/>
      <c r="CO1143" s="240"/>
      <c r="CP1143" s="240"/>
      <c r="CQ1143" s="240"/>
      <c r="CR1143" s="240"/>
      <c r="CS1143" s="240"/>
      <c r="CT1143" s="240"/>
      <c r="CU1143" s="240"/>
      <c r="CV1143" s="240"/>
      <c r="CW1143" s="240"/>
      <c r="CX1143" s="240"/>
      <c r="CY1143" s="240"/>
      <c r="CZ1143" s="241"/>
      <c r="DA1143" s="241"/>
      <c r="DB1143" s="241"/>
      <c r="DC1143" s="241"/>
      <c r="DD1143" s="241"/>
      <c r="DE1143" s="241"/>
      <c r="DF1143" s="241"/>
      <c r="DG1143" s="241"/>
      <c r="DH1143" s="241"/>
      <c r="DI1143" s="241"/>
      <c r="DJ1143" s="241"/>
      <c r="DK1143" s="241"/>
      <c r="DL1143" s="241"/>
      <c r="DM1143" s="241"/>
      <c r="DN1143" s="241"/>
      <c r="DO1143" s="241"/>
      <c r="DP1143" s="241"/>
      <c r="DQ1143" s="241"/>
      <c r="DR1143" s="241"/>
      <c r="DS1143" s="241"/>
      <c r="DT1143" s="241"/>
      <c r="DU1143" s="241"/>
      <c r="DV1143" s="241"/>
      <c r="DW1143" s="241"/>
      <c r="DX1143" s="241"/>
      <c r="DY1143" s="241"/>
      <c r="DZ1143" s="241"/>
      <c r="EA1143" s="241"/>
      <c r="EB1143" s="241"/>
      <c r="EC1143" s="241"/>
      <c r="ED1143" s="241"/>
      <c r="EE1143" s="241"/>
      <c r="EF1143" s="241"/>
      <c r="EG1143" s="241"/>
      <c r="EH1143" s="241"/>
      <c r="EI1143" s="241"/>
      <c r="EJ1143" s="241"/>
      <c r="EK1143" s="241"/>
      <c r="EL1143" s="345"/>
      <c r="EM1143" s="245"/>
      <c r="EN1143" s="245"/>
      <c r="EO1143" s="245"/>
      <c r="EP1143" s="245"/>
      <c r="EQ1143" s="351"/>
    </row>
    <row r="1144" spans="1:149" s="243" customFormat="1" ht="11.25" hidden="1" customHeight="1">
      <c r="B1144" s="343"/>
      <c r="C1144" s="240"/>
      <c r="D1144" s="240"/>
      <c r="E1144" s="240"/>
      <c r="F1144" s="240"/>
      <c r="G1144" s="240"/>
      <c r="H1144" s="240"/>
      <c r="I1144" s="240"/>
      <c r="J1144" s="240"/>
      <c r="K1144" s="240"/>
      <c r="L1144" s="240"/>
      <c r="M1144" s="240"/>
      <c r="N1144" s="240"/>
      <c r="O1144" s="240"/>
      <c r="P1144" s="240"/>
      <c r="Q1144" s="240"/>
      <c r="R1144" s="240"/>
      <c r="S1144" s="240"/>
      <c r="T1144" s="240"/>
      <c r="U1144" s="240"/>
      <c r="V1144" s="240"/>
      <c r="W1144" s="240"/>
      <c r="X1144" s="240"/>
      <c r="Y1144" s="240"/>
      <c r="Z1144" s="240"/>
      <c r="AA1144" s="240"/>
      <c r="AB1144" s="240"/>
      <c r="AC1144" s="240"/>
      <c r="AD1144" s="240"/>
      <c r="AE1144" s="240"/>
      <c r="AF1144" s="240"/>
      <c r="AG1144" s="240"/>
      <c r="AH1144" s="240"/>
      <c r="AI1144" s="240"/>
      <c r="AJ1144" s="240"/>
      <c r="AK1144" s="240"/>
      <c r="AL1144" s="240"/>
      <c r="AM1144" s="240"/>
      <c r="AN1144" s="240"/>
      <c r="AO1144" s="240"/>
      <c r="AP1144" s="240"/>
      <c r="AQ1144" s="240"/>
      <c r="AR1144" s="240"/>
      <c r="AS1144" s="240"/>
      <c r="AT1144" s="240"/>
      <c r="AU1144" s="240"/>
      <c r="AV1144" s="240"/>
      <c r="AW1144" s="240"/>
      <c r="AX1144" s="240"/>
      <c r="AY1144" s="240"/>
      <c r="AZ1144" s="240"/>
      <c r="BA1144" s="240"/>
      <c r="BB1144" s="240"/>
      <c r="BC1144" s="240"/>
      <c r="BD1144" s="240"/>
      <c r="BE1144" s="240"/>
      <c r="BF1144" s="240"/>
      <c r="BG1144" s="240"/>
      <c r="BH1144" s="240"/>
      <c r="BI1144" s="240"/>
      <c r="BJ1144" s="240"/>
      <c r="BK1144" s="240"/>
      <c r="BL1144" s="240"/>
      <c r="BM1144" s="240"/>
      <c r="BN1144" s="240"/>
      <c r="BO1144" s="240"/>
      <c r="BP1144" s="240"/>
      <c r="BQ1144" s="240"/>
      <c r="BR1144" s="240"/>
      <c r="BS1144" s="240"/>
      <c r="BT1144" s="240"/>
      <c r="BU1144" s="240"/>
      <c r="BV1144" s="240"/>
      <c r="BW1144" s="240"/>
      <c r="BX1144" s="240"/>
      <c r="BY1144" s="240"/>
      <c r="BZ1144" s="240"/>
      <c r="CA1144" s="240"/>
      <c r="CB1144" s="240"/>
      <c r="CC1144" s="240"/>
      <c r="CD1144" s="240"/>
      <c r="CE1144" s="240"/>
      <c r="CF1144" s="240"/>
      <c r="CG1144" s="240"/>
      <c r="CH1144" s="240"/>
      <c r="CI1144" s="240"/>
      <c r="CJ1144" s="240"/>
      <c r="CK1144" s="240"/>
      <c r="CL1144" s="240"/>
      <c r="CM1144" s="240"/>
      <c r="CN1144" s="240"/>
      <c r="CO1144" s="240"/>
      <c r="CP1144" s="240"/>
      <c r="CQ1144" s="240"/>
      <c r="CR1144" s="240"/>
      <c r="CS1144" s="240"/>
      <c r="CT1144" s="240"/>
      <c r="CU1144" s="240"/>
      <c r="CV1144" s="240"/>
      <c r="CW1144" s="240"/>
      <c r="CX1144" s="240"/>
      <c r="CY1144" s="240"/>
      <c r="CZ1144" s="241"/>
      <c r="DA1144" s="241"/>
      <c r="DB1144" s="241"/>
      <c r="DC1144" s="241"/>
      <c r="DD1144" s="241"/>
      <c r="DE1144" s="241"/>
      <c r="DF1144" s="241"/>
      <c r="DG1144" s="241"/>
      <c r="DH1144" s="241"/>
      <c r="DI1144" s="241"/>
      <c r="DJ1144" s="241"/>
      <c r="DK1144" s="241"/>
      <c r="DL1144" s="241"/>
      <c r="DM1144" s="241"/>
      <c r="DN1144" s="241"/>
      <c r="DO1144" s="241"/>
      <c r="DP1144" s="241"/>
      <c r="DQ1144" s="241"/>
      <c r="DR1144" s="241"/>
      <c r="DS1144" s="241"/>
      <c r="DT1144" s="241"/>
      <c r="DU1144" s="241"/>
      <c r="DV1144" s="241"/>
      <c r="DW1144" s="241"/>
      <c r="DX1144" s="241"/>
      <c r="DY1144" s="241"/>
      <c r="DZ1144" s="241"/>
      <c r="EA1144" s="241"/>
      <c r="EB1144" s="241"/>
      <c r="EC1144" s="241"/>
      <c r="ED1144" s="241"/>
      <c r="EE1144" s="241"/>
      <c r="EF1144" s="241"/>
      <c r="EG1144" s="241"/>
      <c r="EH1144" s="241"/>
      <c r="EI1144" s="241"/>
      <c r="EJ1144" s="241"/>
      <c r="EK1144" s="241"/>
      <c r="EL1144" s="345"/>
      <c r="EM1144" s="245"/>
      <c r="EN1144" s="245"/>
      <c r="EO1144" s="245"/>
      <c r="EP1144" s="245"/>
      <c r="EQ1144" s="351"/>
    </row>
    <row r="1145" spans="1:149" s="243" customFormat="1" ht="11.25" hidden="1" customHeight="1">
      <c r="B1145" s="343"/>
      <c r="C1145" s="240"/>
      <c r="D1145" s="240"/>
      <c r="E1145" s="240"/>
      <c r="F1145" s="240"/>
      <c r="G1145" s="240"/>
      <c r="H1145" s="240"/>
      <c r="I1145" s="240"/>
      <c r="J1145" s="240"/>
      <c r="K1145" s="240"/>
      <c r="L1145" s="240"/>
      <c r="M1145" s="240" t="str">
        <f>TEXT(3600,"#,##0.#######")</f>
        <v>3,600.</v>
      </c>
      <c r="N1145" s="240"/>
      <c r="O1145" s="240"/>
      <c r="P1145" s="240"/>
      <c r="Q1145" s="240"/>
      <c r="R1145" s="240" t="s">
        <v>652</v>
      </c>
      <c r="S1145" s="240"/>
      <c r="T1145" s="240" t="s">
        <v>843</v>
      </c>
      <c r="U1145" s="240"/>
      <c r="V1145" s="240" t="s">
        <v>652</v>
      </c>
      <c r="W1145" s="240"/>
      <c r="X1145" s="240" t="s">
        <v>775</v>
      </c>
      <c r="Y1145" s="240" t="s">
        <v>652</v>
      </c>
      <c r="Z1145" s="240"/>
      <c r="AA1145" s="240" t="s">
        <v>774</v>
      </c>
      <c r="AB1145" s="240" t="s">
        <v>652</v>
      </c>
      <c r="AC1145" s="240"/>
      <c r="AD1145" s="240" t="s">
        <v>844</v>
      </c>
      <c r="AE1145" s="240"/>
      <c r="AF1145" s="240"/>
      <c r="AG1145" s="240"/>
      <c r="AH1145" s="240"/>
      <c r="AI1145" s="240"/>
      <c r="AJ1145" s="240"/>
      <c r="AK1145" s="240"/>
      <c r="AL1145" s="240" t="str">
        <f>TEXT(M1145,"#,##0.#######")</f>
        <v>3,600.</v>
      </c>
      <c r="AM1145" s="240"/>
      <c r="AN1145" s="240"/>
      <c r="AO1145" s="240"/>
      <c r="AP1145" s="240"/>
      <c r="AQ1145" s="240" t="s">
        <v>652</v>
      </c>
      <c r="AR1145" s="240"/>
      <c r="AS1145" s="240" t="str">
        <f>TEXT(M1141,"#,##0.#######")</f>
        <v>0.7</v>
      </c>
      <c r="AT1145" s="240"/>
      <c r="AU1145" s="240"/>
      <c r="AV1145" s="240" t="s">
        <v>652</v>
      </c>
      <c r="AW1145" s="240"/>
      <c r="AX1145" s="240" t="str">
        <f>TEXT(AX1141,"#,##0.#######")</f>
        <v>0.55</v>
      </c>
      <c r="AY1145" s="240"/>
      <c r="AZ1145" s="240"/>
      <c r="BA1145" s="240"/>
      <c r="BB1145" s="240" t="s">
        <v>652</v>
      </c>
      <c r="BC1145" s="240"/>
      <c r="BD1145" s="240" t="str">
        <f>TEXT(AI1141,"#,##0.#######")</f>
        <v>0.67</v>
      </c>
      <c r="BE1145" s="240"/>
      <c r="BF1145" s="240"/>
      <c r="BG1145" s="240"/>
      <c r="BH1145" s="240" t="s">
        <v>652</v>
      </c>
      <c r="BI1145" s="240"/>
      <c r="BJ1145" s="240" t="str">
        <f>TEXT(M1143,"#,##0.#######")</f>
        <v>0.45</v>
      </c>
      <c r="BK1145" s="240"/>
      <c r="BL1145" s="240"/>
      <c r="BM1145" s="240"/>
      <c r="BN1145" s="240"/>
      <c r="BO1145" s="240"/>
      <c r="BP1145" s="240"/>
      <c r="BQ1145" s="240"/>
      <c r="BR1145" s="240"/>
      <c r="BS1145" s="240"/>
      <c r="BT1145" s="240"/>
      <c r="BU1145" s="240"/>
      <c r="BV1145" s="240"/>
      <c r="BW1145" s="240"/>
      <c r="BX1145" s="240"/>
      <c r="BY1145" s="240"/>
      <c r="BZ1145" s="240"/>
      <c r="CA1145" s="240"/>
      <c r="CB1145" s="240"/>
      <c r="CC1145" s="240"/>
      <c r="CD1145" s="240"/>
      <c r="CE1145" s="240"/>
      <c r="CF1145" s="240"/>
      <c r="CG1145" s="240"/>
      <c r="CH1145" s="240"/>
      <c r="CI1145" s="240"/>
      <c r="CJ1145" s="240"/>
      <c r="CK1145" s="240"/>
      <c r="CL1145" s="240"/>
      <c r="CM1145" s="240"/>
      <c r="CN1145" s="240"/>
      <c r="CO1145" s="240"/>
      <c r="CP1145" s="240"/>
      <c r="CQ1145" s="240"/>
      <c r="CR1145" s="240"/>
      <c r="CS1145" s="240"/>
      <c r="CT1145" s="240"/>
      <c r="CU1145" s="240"/>
      <c r="CV1145" s="240"/>
      <c r="CW1145" s="240"/>
      <c r="CX1145" s="240"/>
      <c r="CY1145" s="240"/>
      <c r="CZ1145" s="241"/>
      <c r="DA1145" s="241"/>
      <c r="DB1145" s="241"/>
      <c r="DC1145" s="241"/>
      <c r="DD1145" s="241"/>
      <c r="DE1145" s="241"/>
      <c r="DF1145" s="241"/>
      <c r="DG1145" s="241"/>
      <c r="DH1145" s="241"/>
      <c r="DI1145" s="241"/>
      <c r="DJ1145" s="241"/>
      <c r="DK1145" s="241"/>
      <c r="DL1145" s="241"/>
      <c r="DM1145" s="241"/>
      <c r="DN1145" s="241"/>
      <c r="DO1145" s="241"/>
      <c r="DP1145" s="241"/>
      <c r="DQ1145" s="241"/>
      <c r="DR1145" s="241"/>
      <c r="DS1145" s="241"/>
      <c r="DT1145" s="241"/>
      <c r="DU1145" s="241"/>
      <c r="DV1145" s="241"/>
      <c r="DW1145" s="241"/>
      <c r="DX1145" s="241"/>
      <c r="DY1145" s="241"/>
      <c r="DZ1145" s="241"/>
      <c r="EA1145" s="241"/>
      <c r="EB1145" s="241"/>
      <c r="EC1145" s="241"/>
      <c r="ED1145" s="241"/>
      <c r="EE1145" s="241"/>
      <c r="EF1145" s="241"/>
      <c r="EG1145" s="241"/>
      <c r="EH1145" s="241"/>
      <c r="EI1145" s="241"/>
      <c r="EJ1145" s="241"/>
      <c r="EK1145" s="241"/>
      <c r="EL1145" s="345"/>
      <c r="EM1145" s="245"/>
      <c r="EN1145" s="245"/>
      <c r="EO1145" s="245"/>
      <c r="EP1145" s="245"/>
      <c r="EQ1145" s="351"/>
    </row>
    <row r="1146" spans="1:149" s="243" customFormat="1" ht="11.25" hidden="1" customHeight="1">
      <c r="B1146" s="343"/>
      <c r="C1146" s="240"/>
      <c r="D1146" s="240"/>
      <c r="E1146" s="240"/>
      <c r="F1146" s="240"/>
      <c r="G1146" s="240"/>
      <c r="H1146" s="240" t="s">
        <v>687</v>
      </c>
      <c r="I1146" s="240"/>
      <c r="J1146" s="240" t="s">
        <v>134</v>
      </c>
      <c r="K1146" s="240"/>
      <c r="L1146" s="240" t="s">
        <v>694</v>
      </c>
      <c r="M1146" s="240"/>
      <c r="N1146" s="240" t="s">
        <v>694</v>
      </c>
      <c r="O1146" s="240"/>
      <c r="P1146" s="240" t="s">
        <v>694</v>
      </c>
      <c r="Q1146" s="240"/>
      <c r="R1146" s="240" t="s">
        <v>694</v>
      </c>
      <c r="S1146" s="240"/>
      <c r="T1146" s="240" t="s">
        <v>694</v>
      </c>
      <c r="U1146" s="240"/>
      <c r="V1146" s="240" t="s">
        <v>694</v>
      </c>
      <c r="W1146" s="240"/>
      <c r="X1146" s="240" t="s">
        <v>694</v>
      </c>
      <c r="Y1146" s="240"/>
      <c r="Z1146" s="240" t="s">
        <v>694</v>
      </c>
      <c r="AA1146" s="240"/>
      <c r="AB1146" s="240" t="s">
        <v>694</v>
      </c>
      <c r="AC1146" s="240"/>
      <c r="AD1146" s="240" t="s">
        <v>694</v>
      </c>
      <c r="AE1146" s="240"/>
      <c r="AF1146" s="240" t="s">
        <v>694</v>
      </c>
      <c r="AG1146" s="240"/>
      <c r="AH1146" s="240"/>
      <c r="AI1146" s="240" t="s">
        <v>134</v>
      </c>
      <c r="AJ1146" s="240"/>
      <c r="AK1146" s="240" t="s">
        <v>694</v>
      </c>
      <c r="AL1146" s="240"/>
      <c r="AM1146" s="240" t="s">
        <v>694</v>
      </c>
      <c r="AN1146" s="240"/>
      <c r="AO1146" s="240" t="s">
        <v>694</v>
      </c>
      <c r="AP1146" s="240"/>
      <c r="AQ1146" s="240" t="s">
        <v>694</v>
      </c>
      <c r="AR1146" s="240"/>
      <c r="AS1146" s="240" t="s">
        <v>694</v>
      </c>
      <c r="AT1146" s="240"/>
      <c r="AU1146" s="240" t="s">
        <v>694</v>
      </c>
      <c r="AV1146" s="240"/>
      <c r="AW1146" s="240" t="s">
        <v>694</v>
      </c>
      <c r="AX1146" s="240"/>
      <c r="AY1146" s="240" t="s">
        <v>694</v>
      </c>
      <c r="AZ1146" s="240"/>
      <c r="BA1146" s="240" t="s">
        <v>694</v>
      </c>
      <c r="BB1146" s="240"/>
      <c r="BC1146" s="240" t="s">
        <v>694</v>
      </c>
      <c r="BD1146" s="240"/>
      <c r="BE1146" s="240" t="s">
        <v>694</v>
      </c>
      <c r="BF1146" s="240"/>
      <c r="BG1146" s="240" t="s">
        <v>694</v>
      </c>
      <c r="BH1146" s="240"/>
      <c r="BI1146" s="240" t="s">
        <v>694</v>
      </c>
      <c r="BJ1146" s="240"/>
      <c r="BK1146" s="240" t="s">
        <v>694</v>
      </c>
      <c r="BL1146" s="240"/>
      <c r="BM1146" s="240" t="s">
        <v>694</v>
      </c>
      <c r="BN1146" s="240"/>
      <c r="BO1146" s="240"/>
      <c r="BP1146" s="240" t="s">
        <v>134</v>
      </c>
      <c r="BQ1146" s="240"/>
      <c r="BR1146" s="240" t="str">
        <f>TEXT(ROUND((3600*M1141*AX1141*AI1141*M1143)/(AB1143),2),"#,##0.#######")</f>
        <v>20.89</v>
      </c>
      <c r="BS1146" s="240"/>
      <c r="BT1146" s="240"/>
      <c r="BU1146" s="240"/>
      <c r="BV1146" s="240"/>
      <c r="BW1146" s="240"/>
      <c r="BX1146" s="240"/>
      <c r="BY1146" s="240"/>
      <c r="BZ1146" s="240" t="s">
        <v>91</v>
      </c>
      <c r="CA1146" s="240"/>
      <c r="CB1146" s="240" t="s">
        <v>139</v>
      </c>
      <c r="CC1146" s="240" t="s">
        <v>618</v>
      </c>
      <c r="CD1146" s="240"/>
      <c r="CE1146" s="240"/>
      <c r="CF1146" s="240"/>
      <c r="CG1146" s="240"/>
      <c r="CH1146" s="240"/>
      <c r="CI1146" s="240"/>
      <c r="CJ1146" s="240"/>
      <c r="CK1146" s="240"/>
      <c r="CL1146" s="240"/>
      <c r="CM1146" s="240"/>
      <c r="CN1146" s="240"/>
      <c r="CO1146" s="240"/>
      <c r="CP1146" s="240"/>
      <c r="CQ1146" s="240"/>
      <c r="CR1146" s="240"/>
      <c r="CS1146" s="240"/>
      <c r="CT1146" s="240"/>
      <c r="CU1146" s="240"/>
      <c r="CV1146" s="240"/>
      <c r="CW1146" s="240"/>
      <c r="CX1146" s="240"/>
      <c r="CY1146" s="240"/>
      <c r="CZ1146" s="241"/>
      <c r="DA1146" s="241"/>
      <c r="DB1146" s="241"/>
      <c r="DC1146" s="241"/>
      <c r="DD1146" s="241"/>
      <c r="DE1146" s="241"/>
      <c r="DF1146" s="241"/>
      <c r="DG1146" s="241"/>
      <c r="DH1146" s="241"/>
      <c r="DI1146" s="241"/>
      <c r="DJ1146" s="241"/>
      <c r="DK1146" s="241"/>
      <c r="DL1146" s="241"/>
      <c r="DM1146" s="241"/>
      <c r="DN1146" s="241"/>
      <c r="DO1146" s="241"/>
      <c r="DP1146" s="241"/>
      <c r="DQ1146" s="241"/>
      <c r="DR1146" s="241"/>
      <c r="DS1146" s="241"/>
      <c r="DT1146" s="241"/>
      <c r="DU1146" s="241"/>
      <c r="DV1146" s="241"/>
      <c r="DW1146" s="241"/>
      <c r="DX1146" s="241"/>
      <c r="DY1146" s="241"/>
      <c r="DZ1146" s="241"/>
      <c r="EA1146" s="241"/>
      <c r="EB1146" s="241"/>
      <c r="EC1146" s="241"/>
      <c r="ED1146" s="241"/>
      <c r="EE1146" s="241"/>
      <c r="EF1146" s="241"/>
      <c r="EG1146" s="241"/>
      <c r="EH1146" s="241"/>
      <c r="EI1146" s="241"/>
      <c r="EJ1146" s="241"/>
      <c r="EK1146" s="241"/>
      <c r="EL1146" s="345"/>
      <c r="EM1146" s="245"/>
      <c r="EN1146" s="245"/>
      <c r="EO1146" s="245"/>
      <c r="EP1146" s="245"/>
      <c r="EQ1146" s="351"/>
    </row>
    <row r="1147" spans="1:149" s="243" customFormat="1" ht="11.25" hidden="1" customHeight="1">
      <c r="B1147" s="343"/>
      <c r="C1147" s="240"/>
      <c r="D1147" s="240"/>
      <c r="E1147" s="240"/>
      <c r="F1147" s="240"/>
      <c r="G1147" s="240"/>
      <c r="H1147" s="240"/>
      <c r="I1147" s="240"/>
      <c r="J1147" s="240"/>
      <c r="K1147" s="240"/>
      <c r="L1147" s="240"/>
      <c r="M1147" s="240"/>
      <c r="N1147" s="240"/>
      <c r="O1147" s="240"/>
      <c r="P1147" s="240"/>
      <c r="Q1147" s="240"/>
      <c r="R1147" s="240"/>
      <c r="S1147" s="240"/>
      <c r="T1147" s="240"/>
      <c r="U1147" s="240" t="s">
        <v>845</v>
      </c>
      <c r="V1147" s="240"/>
      <c r="W1147" s="240"/>
      <c r="X1147" s="240"/>
      <c r="Y1147" s="240"/>
      <c r="Z1147" s="240"/>
      <c r="AA1147" s="240"/>
      <c r="AB1147" s="240"/>
      <c r="AC1147" s="240"/>
      <c r="AD1147" s="240"/>
      <c r="AE1147" s="240"/>
      <c r="AF1147" s="240"/>
      <c r="AG1147" s="240"/>
      <c r="AH1147" s="240"/>
      <c r="AI1147" s="240"/>
      <c r="AJ1147" s="240"/>
      <c r="AK1147" s="240"/>
      <c r="AL1147" s="240"/>
      <c r="AM1147" s="240"/>
      <c r="AN1147" s="240"/>
      <c r="AO1147" s="240"/>
      <c r="AP1147" s="240"/>
      <c r="AQ1147" s="240"/>
      <c r="AR1147" s="240"/>
      <c r="AS1147" s="240"/>
      <c r="AT1147" s="240"/>
      <c r="AU1147" s="240"/>
      <c r="AV1147" s="240"/>
      <c r="AW1147" s="240"/>
      <c r="AX1147" s="240"/>
      <c r="AY1147" s="240" t="str">
        <f>TEXT(AB1143,"#,##0.#######")</f>
        <v>20.</v>
      </c>
      <c r="AZ1147" s="240"/>
      <c r="BA1147" s="240"/>
      <c r="BB1147" s="240"/>
      <c r="BC1147" s="240"/>
      <c r="BD1147" s="240"/>
      <c r="BE1147" s="240"/>
      <c r="BF1147" s="240"/>
      <c r="BG1147" s="240"/>
      <c r="BH1147" s="240"/>
      <c r="BI1147" s="240"/>
      <c r="BJ1147" s="240"/>
      <c r="BK1147" s="240"/>
      <c r="BL1147" s="240"/>
      <c r="BM1147" s="240"/>
      <c r="BN1147" s="240"/>
      <c r="BO1147" s="240"/>
      <c r="BP1147" s="240"/>
      <c r="BQ1147" s="240"/>
      <c r="BR1147" s="240"/>
      <c r="BS1147" s="240"/>
      <c r="BT1147" s="240"/>
      <c r="BU1147" s="240"/>
      <c r="BV1147" s="240"/>
      <c r="BW1147" s="240"/>
      <c r="BX1147" s="240"/>
      <c r="BY1147" s="240"/>
      <c r="BZ1147" s="240"/>
      <c r="CA1147" s="240"/>
      <c r="CB1147" s="240"/>
      <c r="CC1147" s="240"/>
      <c r="CD1147" s="240"/>
      <c r="CE1147" s="240"/>
      <c r="CF1147" s="240"/>
      <c r="CG1147" s="240"/>
      <c r="CH1147" s="240"/>
      <c r="CI1147" s="240"/>
      <c r="CJ1147" s="240"/>
      <c r="CK1147" s="240"/>
      <c r="CL1147" s="240"/>
      <c r="CM1147" s="240"/>
      <c r="CN1147" s="240"/>
      <c r="CO1147" s="240"/>
      <c r="CP1147" s="240"/>
      <c r="CQ1147" s="240"/>
      <c r="CR1147" s="240"/>
      <c r="CS1147" s="240"/>
      <c r="CT1147" s="240"/>
      <c r="CU1147" s="240"/>
      <c r="CV1147" s="240"/>
      <c r="CW1147" s="240"/>
      <c r="CX1147" s="240"/>
      <c r="CY1147" s="240"/>
      <c r="CZ1147" s="241"/>
      <c r="DA1147" s="241"/>
      <c r="DB1147" s="241"/>
      <c r="DC1147" s="241"/>
      <c r="DD1147" s="241"/>
      <c r="DE1147" s="241"/>
      <c r="DF1147" s="241"/>
      <c r="DG1147" s="241"/>
      <c r="DH1147" s="241"/>
      <c r="DI1147" s="241"/>
      <c r="DJ1147" s="241"/>
      <c r="DK1147" s="241"/>
      <c r="DL1147" s="241"/>
      <c r="DM1147" s="241"/>
      <c r="DN1147" s="241"/>
      <c r="DO1147" s="241"/>
      <c r="DP1147" s="241"/>
      <c r="DQ1147" s="241"/>
      <c r="DR1147" s="241"/>
      <c r="DS1147" s="241"/>
      <c r="DT1147" s="241"/>
      <c r="DU1147" s="241"/>
      <c r="DV1147" s="241"/>
      <c r="DW1147" s="241"/>
      <c r="DX1147" s="241"/>
      <c r="DY1147" s="241"/>
      <c r="DZ1147" s="241"/>
      <c r="EA1147" s="241"/>
      <c r="EB1147" s="241"/>
      <c r="EC1147" s="241"/>
      <c r="ED1147" s="241"/>
      <c r="EE1147" s="241"/>
      <c r="EF1147" s="241"/>
      <c r="EG1147" s="241"/>
      <c r="EH1147" s="241"/>
      <c r="EI1147" s="241"/>
      <c r="EJ1147" s="241"/>
      <c r="EK1147" s="241"/>
      <c r="EL1147" s="345"/>
      <c r="EM1147" s="245"/>
      <c r="EN1147" s="245"/>
      <c r="EO1147" s="245"/>
      <c r="EP1147" s="245"/>
      <c r="EQ1147" s="351"/>
    </row>
    <row r="1148" spans="1:149" s="243" customFormat="1" ht="11.25" hidden="1" customHeight="1">
      <c r="B1148" s="343"/>
      <c r="C1148" s="240"/>
      <c r="D1148" s="240"/>
      <c r="E1148" s="240"/>
      <c r="F1148" s="240"/>
      <c r="G1148" s="240"/>
      <c r="H1148" s="240"/>
      <c r="I1148" s="240"/>
      <c r="J1148" s="240"/>
      <c r="K1148" s="240"/>
      <c r="L1148" s="240"/>
      <c r="M1148" s="240"/>
      <c r="N1148" s="240"/>
      <c r="O1148" s="240"/>
      <c r="P1148" s="240"/>
      <c r="Q1148" s="240"/>
      <c r="R1148" s="240"/>
      <c r="S1148" s="240"/>
      <c r="T1148" s="240"/>
      <c r="U1148" s="240"/>
      <c r="V1148" s="240"/>
      <c r="W1148" s="240"/>
      <c r="X1148" s="240"/>
      <c r="Y1148" s="240"/>
      <c r="Z1148" s="240"/>
      <c r="AA1148" s="240"/>
      <c r="AB1148" s="240"/>
      <c r="AC1148" s="240"/>
      <c r="AD1148" s="240"/>
      <c r="AE1148" s="240"/>
      <c r="AF1148" s="240"/>
      <c r="AG1148" s="240"/>
      <c r="AH1148" s="240"/>
      <c r="AI1148" s="240"/>
      <c r="AJ1148" s="240"/>
      <c r="AK1148" s="240"/>
      <c r="AL1148" s="240"/>
      <c r="AM1148" s="240"/>
      <c r="AN1148" s="240"/>
      <c r="AO1148" s="240"/>
      <c r="AP1148" s="240"/>
      <c r="AQ1148" s="240"/>
      <c r="AR1148" s="240"/>
      <c r="AS1148" s="240"/>
      <c r="AT1148" s="240"/>
      <c r="AU1148" s="240"/>
      <c r="AV1148" s="240"/>
      <c r="AW1148" s="240"/>
      <c r="AX1148" s="240"/>
      <c r="AY1148" s="240"/>
      <c r="AZ1148" s="240"/>
      <c r="BA1148" s="240"/>
      <c r="BB1148" s="240"/>
      <c r="BC1148" s="240"/>
      <c r="BD1148" s="240"/>
      <c r="BE1148" s="240"/>
      <c r="BF1148" s="240"/>
      <c r="BG1148" s="240"/>
      <c r="BH1148" s="240"/>
      <c r="BI1148" s="240"/>
      <c r="BJ1148" s="240"/>
      <c r="BK1148" s="240"/>
      <c r="BL1148" s="240"/>
      <c r="BM1148" s="240"/>
      <c r="BN1148" s="240"/>
      <c r="BO1148" s="240"/>
      <c r="BP1148" s="240"/>
      <c r="BQ1148" s="240"/>
      <c r="BR1148" s="240"/>
      <c r="BS1148" s="240"/>
      <c r="BT1148" s="240"/>
      <c r="BU1148" s="240"/>
      <c r="BV1148" s="240"/>
      <c r="BW1148" s="240"/>
      <c r="BX1148" s="240"/>
      <c r="BY1148" s="240"/>
      <c r="BZ1148" s="240"/>
      <c r="CA1148" s="240"/>
      <c r="CB1148" s="240"/>
      <c r="CC1148" s="240"/>
      <c r="CD1148" s="240"/>
      <c r="CE1148" s="240"/>
      <c r="CF1148" s="240"/>
      <c r="CG1148" s="240"/>
      <c r="CH1148" s="240"/>
      <c r="CI1148" s="240"/>
      <c r="CJ1148" s="240"/>
      <c r="CK1148" s="240"/>
      <c r="CL1148" s="240"/>
      <c r="CM1148" s="240"/>
      <c r="CN1148" s="240"/>
      <c r="CO1148" s="240"/>
      <c r="CP1148" s="240"/>
      <c r="CQ1148" s="240"/>
      <c r="CR1148" s="240"/>
      <c r="CS1148" s="240"/>
      <c r="CT1148" s="240"/>
      <c r="CU1148" s="240"/>
      <c r="CV1148" s="240"/>
      <c r="CW1148" s="240"/>
      <c r="CX1148" s="240"/>
      <c r="CY1148" s="240"/>
      <c r="CZ1148" s="241"/>
      <c r="DA1148" s="241"/>
      <c r="DB1148" s="241"/>
      <c r="DC1148" s="241"/>
      <c r="DD1148" s="241"/>
      <c r="DE1148" s="241"/>
      <c r="DF1148" s="241"/>
      <c r="DG1148" s="241"/>
      <c r="DH1148" s="241"/>
      <c r="DI1148" s="241"/>
      <c r="DJ1148" s="241"/>
      <c r="DK1148" s="241"/>
      <c r="DL1148" s="241"/>
      <c r="DM1148" s="241"/>
      <c r="DN1148" s="241"/>
      <c r="DO1148" s="241"/>
      <c r="DP1148" s="241"/>
      <c r="DQ1148" s="241"/>
      <c r="DR1148" s="241"/>
      <c r="DS1148" s="241"/>
      <c r="DT1148" s="241"/>
      <c r="DU1148" s="241"/>
      <c r="DV1148" s="241"/>
      <c r="DW1148" s="241"/>
      <c r="DX1148" s="241"/>
      <c r="DY1148" s="241"/>
      <c r="DZ1148" s="241"/>
      <c r="EA1148" s="241"/>
      <c r="EB1148" s="241"/>
      <c r="EC1148" s="241"/>
      <c r="ED1148" s="241"/>
      <c r="EE1148" s="241"/>
      <c r="EF1148" s="241"/>
      <c r="EG1148" s="241"/>
      <c r="EH1148" s="241"/>
      <c r="EI1148" s="241"/>
      <c r="EJ1148" s="241"/>
      <c r="EK1148" s="241"/>
      <c r="EL1148" s="345"/>
      <c r="EM1148" s="245"/>
      <c r="EN1148" s="245"/>
      <c r="EO1148" s="245"/>
      <c r="EP1148" s="245"/>
      <c r="EQ1148" s="351"/>
    </row>
    <row r="1149" spans="1:149" s="243" customFormat="1" ht="11.25" hidden="1" customHeight="1">
      <c r="B1149" s="343"/>
      <c r="C1149" s="240"/>
      <c r="D1149" s="240"/>
      <c r="E1149" s="240"/>
      <c r="F1149" s="240"/>
      <c r="G1149" s="240" t="s">
        <v>681</v>
      </c>
      <c r="H1149" s="240"/>
      <c r="I1149" s="240"/>
      <c r="J1149" s="240" t="s">
        <v>846</v>
      </c>
      <c r="K1149" s="240"/>
      <c r="L1149" s="240"/>
      <c r="M1149" s="240"/>
      <c r="N1149" s="240"/>
      <c r="O1149" s="240"/>
      <c r="P1149" s="240"/>
      <c r="Q1149" s="240"/>
      <c r="R1149" s="240"/>
      <c r="S1149" s="240" t="s">
        <v>847</v>
      </c>
      <c r="T1149" s="240"/>
      <c r="U1149" s="240"/>
      <c r="V1149" s="240"/>
      <c r="W1149" s="240"/>
      <c r="X1149" s="240"/>
      <c r="Y1149" s="240"/>
      <c r="Z1149" s="240" t="s">
        <v>848</v>
      </c>
      <c r="AA1149" s="240"/>
      <c r="AB1149" s="240"/>
      <c r="AC1149" s="240"/>
      <c r="AD1149" s="240"/>
      <c r="AE1149" s="240"/>
      <c r="AF1149" s="240"/>
      <c r="AG1149" s="240"/>
      <c r="AH1149" s="240"/>
      <c r="AI1149" s="240"/>
      <c r="AJ1149" s="240"/>
      <c r="AK1149" s="240"/>
      <c r="AL1149" s="240"/>
      <c r="AM1149" s="240"/>
      <c r="AN1149" s="240"/>
      <c r="AO1149" s="240"/>
      <c r="AP1149" s="240"/>
      <c r="AQ1149" s="240"/>
      <c r="AR1149" s="240"/>
      <c r="AS1149" s="240"/>
      <c r="AT1149" s="240"/>
      <c r="AU1149" s="240"/>
      <c r="AV1149" s="240"/>
      <c r="AW1149" s="240"/>
      <c r="AX1149" s="240"/>
      <c r="AY1149" s="240"/>
      <c r="AZ1149" s="240"/>
      <c r="BA1149" s="240"/>
      <c r="BB1149" s="240"/>
      <c r="BC1149" s="240"/>
      <c r="BD1149" s="240"/>
      <c r="BE1149" s="240"/>
      <c r="BF1149" s="240"/>
      <c r="BG1149" s="240"/>
      <c r="BH1149" s="240"/>
      <c r="BI1149" s="240"/>
      <c r="BJ1149" s="240"/>
      <c r="BK1149" s="240"/>
      <c r="BL1149" s="240"/>
      <c r="BM1149" s="240"/>
      <c r="BN1149" s="240"/>
      <c r="BO1149" s="240"/>
      <c r="BP1149" s="240"/>
      <c r="BQ1149" s="240"/>
      <c r="BR1149" s="240"/>
      <c r="BS1149" s="240"/>
      <c r="BT1149" s="240"/>
      <c r="BU1149" s="240"/>
      <c r="BV1149" s="240"/>
      <c r="BW1149" s="240"/>
      <c r="BX1149" s="240"/>
      <c r="BY1149" s="240"/>
      <c r="BZ1149" s="240"/>
      <c r="CA1149" s="240"/>
      <c r="CB1149" s="240"/>
      <c r="CC1149" s="240"/>
      <c r="CD1149" s="240"/>
      <c r="CE1149" s="240"/>
      <c r="CF1149" s="240"/>
      <c r="CG1149" s="240"/>
      <c r="CH1149" s="240"/>
      <c r="CI1149" s="240"/>
      <c r="CJ1149" s="240"/>
      <c r="CK1149" s="240"/>
      <c r="CL1149" s="240"/>
      <c r="CM1149" s="240"/>
      <c r="CN1149" s="240"/>
      <c r="CO1149" s="240"/>
      <c r="CP1149" s="240"/>
      <c r="CQ1149" s="240"/>
      <c r="CR1149" s="240"/>
      <c r="CS1149" s="240"/>
      <c r="CT1149" s="240"/>
      <c r="CU1149" s="240"/>
      <c r="CV1149" s="240"/>
      <c r="CW1149" s="240"/>
      <c r="CX1149" s="240"/>
      <c r="CY1149" s="240"/>
      <c r="CZ1149" s="241"/>
      <c r="DA1149" s="241"/>
      <c r="DB1149" s="241"/>
      <c r="DC1149" s="241"/>
      <c r="DD1149" s="241"/>
      <c r="DE1149" s="241"/>
      <c r="DF1149" s="241"/>
      <c r="DG1149" s="241"/>
      <c r="DH1149" s="241"/>
      <c r="DI1149" s="241"/>
      <c r="DJ1149" s="241"/>
      <c r="DK1149" s="241"/>
      <c r="DL1149" s="241"/>
      <c r="DM1149" s="241"/>
      <c r="DN1149" s="241"/>
      <c r="DO1149" s="241"/>
      <c r="DP1149" s="241"/>
      <c r="DQ1149" s="241"/>
      <c r="DR1149" s="241"/>
      <c r="DS1149" s="241"/>
      <c r="DT1149" s="241"/>
      <c r="DU1149" s="241"/>
      <c r="DV1149" s="241"/>
      <c r="DW1149" s="241"/>
      <c r="DX1149" s="241"/>
      <c r="DY1149" s="241"/>
      <c r="DZ1149" s="241"/>
      <c r="EA1149" s="241"/>
      <c r="EB1149" s="241"/>
      <c r="EC1149" s="241"/>
      <c r="ED1149" s="241"/>
      <c r="EE1149" s="241"/>
      <c r="EF1149" s="241"/>
      <c r="EG1149" s="241"/>
      <c r="EH1149" s="241"/>
      <c r="EI1149" s="241"/>
      <c r="EJ1149" s="241"/>
      <c r="EK1149" s="241"/>
      <c r="EL1149" s="345"/>
      <c r="EM1149" s="245"/>
      <c r="EN1149" s="245"/>
      <c r="EO1149" s="245"/>
      <c r="EP1149" s="245"/>
      <c r="EQ1149" s="351"/>
    </row>
    <row r="1150" spans="1:149" s="243" customFormat="1" ht="11.25" hidden="1" customHeight="1">
      <c r="B1150" s="343"/>
      <c r="C1150" s="240"/>
      <c r="D1150" s="240"/>
      <c r="E1150" s="240"/>
      <c r="F1150" s="240"/>
      <c r="G1150" s="240"/>
      <c r="H1150" s="240"/>
      <c r="I1150" s="240"/>
      <c r="J1150" s="240"/>
      <c r="K1150" s="240"/>
      <c r="L1150" s="240"/>
      <c r="M1150" s="240"/>
      <c r="N1150" s="240"/>
      <c r="O1150" s="240"/>
      <c r="P1150" s="240"/>
      <c r="Q1150" s="240"/>
      <c r="R1150" s="240"/>
      <c r="S1150" s="240"/>
      <c r="T1150" s="240"/>
      <c r="U1150" s="240"/>
      <c r="V1150" s="240"/>
      <c r="W1150" s="240"/>
      <c r="X1150" s="240"/>
      <c r="Y1150" s="240"/>
      <c r="Z1150" s="240"/>
      <c r="AA1150" s="240"/>
      <c r="AB1150" s="240"/>
      <c r="AC1150" s="240"/>
      <c r="AD1150" s="240"/>
      <c r="AE1150" s="240"/>
      <c r="AF1150" s="240"/>
      <c r="AG1150" s="240"/>
      <c r="AH1150" s="240"/>
      <c r="AI1150" s="240"/>
      <c r="AJ1150" s="240"/>
      <c r="AK1150" s="240"/>
      <c r="AL1150" s="240"/>
      <c r="AM1150" s="240"/>
      <c r="AN1150" s="240"/>
      <c r="AO1150" s="240"/>
      <c r="AP1150" s="240"/>
      <c r="AQ1150" s="240"/>
      <c r="AR1150" s="240"/>
      <c r="AS1150" s="240"/>
      <c r="AT1150" s="240"/>
      <c r="AU1150" s="240"/>
      <c r="AV1150" s="240"/>
      <c r="AW1150" s="240"/>
      <c r="AX1150" s="240"/>
      <c r="AY1150" s="240"/>
      <c r="AZ1150" s="240"/>
      <c r="BA1150" s="240"/>
      <c r="BB1150" s="240"/>
      <c r="BC1150" s="240"/>
      <c r="BD1150" s="240"/>
      <c r="BE1150" s="240"/>
      <c r="BF1150" s="240"/>
      <c r="BG1150" s="240"/>
      <c r="BH1150" s="240"/>
      <c r="BI1150" s="240"/>
      <c r="BJ1150" s="240"/>
      <c r="BK1150" s="240"/>
      <c r="BL1150" s="240"/>
      <c r="BM1150" s="240"/>
      <c r="BN1150" s="240"/>
      <c r="BO1150" s="240"/>
      <c r="BP1150" s="240"/>
      <c r="BQ1150" s="240"/>
      <c r="BR1150" s="240"/>
      <c r="BS1150" s="240"/>
      <c r="BT1150" s="240"/>
      <c r="BU1150" s="240"/>
      <c r="BV1150" s="240"/>
      <c r="BW1150" s="240"/>
      <c r="BX1150" s="240"/>
      <c r="BY1150" s="240"/>
      <c r="BZ1150" s="240"/>
      <c r="CA1150" s="240"/>
      <c r="CB1150" s="240"/>
      <c r="CC1150" s="240"/>
      <c r="CD1150" s="240"/>
      <c r="CE1150" s="240"/>
      <c r="CF1150" s="240"/>
      <c r="CG1150" s="240"/>
      <c r="CH1150" s="240"/>
      <c r="CI1150" s="240"/>
      <c r="CJ1150" s="240"/>
      <c r="CK1150" s="240"/>
      <c r="CL1150" s="240"/>
      <c r="CM1150" s="240"/>
      <c r="CN1150" s="240"/>
      <c r="CO1150" s="240"/>
      <c r="CP1150" s="240"/>
      <c r="CQ1150" s="240"/>
      <c r="CR1150" s="240"/>
      <c r="CS1150" s="240"/>
      <c r="CT1150" s="240"/>
      <c r="CU1150" s="240"/>
      <c r="CV1150" s="240"/>
      <c r="CW1150" s="240"/>
      <c r="CX1150" s="240"/>
      <c r="CY1150" s="240"/>
      <c r="CZ1150" s="241"/>
      <c r="DA1150" s="241"/>
      <c r="DB1150" s="241"/>
      <c r="DC1150" s="241"/>
      <c r="DD1150" s="241"/>
      <c r="DE1150" s="241"/>
      <c r="DF1150" s="241"/>
      <c r="DG1150" s="241"/>
      <c r="DH1150" s="241"/>
      <c r="DI1150" s="241"/>
      <c r="DJ1150" s="241"/>
      <c r="DK1150" s="241"/>
      <c r="DL1150" s="241"/>
      <c r="DM1150" s="241"/>
      <c r="DN1150" s="241"/>
      <c r="DO1150" s="241"/>
      <c r="DP1150" s="241"/>
      <c r="DQ1150" s="241"/>
      <c r="DR1150" s="241"/>
      <c r="DS1150" s="241"/>
      <c r="DT1150" s="241"/>
      <c r="DU1150" s="241"/>
      <c r="DV1150" s="241"/>
      <c r="DW1150" s="241"/>
      <c r="DX1150" s="241"/>
      <c r="DY1150" s="241"/>
      <c r="DZ1150" s="241"/>
      <c r="EA1150" s="241"/>
      <c r="EB1150" s="241"/>
      <c r="EC1150" s="241"/>
      <c r="ED1150" s="241"/>
      <c r="EE1150" s="241"/>
      <c r="EF1150" s="241"/>
      <c r="EG1150" s="241"/>
      <c r="EH1150" s="241"/>
      <c r="EI1150" s="241"/>
      <c r="EJ1150" s="241"/>
      <c r="EK1150" s="241"/>
      <c r="EL1150" s="345"/>
      <c r="EM1150" s="245"/>
      <c r="EN1150" s="245"/>
      <c r="EO1150" s="245"/>
      <c r="EP1150" s="245"/>
      <c r="EQ1150" s="351"/>
    </row>
    <row r="1151" spans="1:149" s="243" customFormat="1" ht="11.25" hidden="1" customHeight="1">
      <c r="B1151" s="343"/>
      <c r="C1151" s="240"/>
      <c r="D1151" s="240"/>
      <c r="E1151" s="240" t="s">
        <v>675</v>
      </c>
      <c r="F1151" s="240"/>
      <c r="G1151" s="240"/>
      <c r="H1151" s="240" t="s">
        <v>849</v>
      </c>
      <c r="I1151" s="240"/>
      <c r="J1151" s="240"/>
      <c r="K1151" s="240" t="s">
        <v>850</v>
      </c>
      <c r="L1151" s="240"/>
      <c r="M1151" s="240"/>
      <c r="N1151" s="240" t="s">
        <v>132</v>
      </c>
      <c r="O1151" s="240"/>
      <c r="P1151" s="240" t="s">
        <v>813</v>
      </c>
      <c r="Q1151" s="240"/>
      <c r="R1151" s="240"/>
      <c r="S1151" s="240"/>
      <c r="T1151" s="240"/>
      <c r="U1151" s="240"/>
      <c r="V1151" s="240"/>
      <c r="W1151" s="240"/>
      <c r="X1151" s="240"/>
      <c r="Y1151" s="240"/>
      <c r="Z1151" s="240"/>
      <c r="AA1151" s="240"/>
      <c r="AB1151" s="240"/>
      <c r="AC1151" s="240"/>
      <c r="AD1151" s="240"/>
      <c r="AE1151" s="240"/>
      <c r="AF1151" s="240"/>
      <c r="AG1151" s="240"/>
      <c r="AH1151" s="240"/>
      <c r="AI1151" s="240"/>
      <c r="AJ1151" s="240" t="s">
        <v>851</v>
      </c>
      <c r="AK1151" s="240"/>
      <c r="AL1151" s="240"/>
      <c r="AM1151" s="240"/>
      <c r="AN1151" s="240"/>
      <c r="AO1151" s="240"/>
      <c r="AP1151" s="240"/>
      <c r="AQ1151" s="240"/>
      <c r="AR1151" s="240"/>
      <c r="AS1151" s="240"/>
      <c r="AT1151" s="240"/>
      <c r="AU1151" s="240"/>
      <c r="AV1151" s="240"/>
      <c r="AW1151" s="240"/>
      <c r="AX1151" s="240"/>
      <c r="AY1151" s="240"/>
      <c r="AZ1151" s="240"/>
      <c r="BA1151" s="240"/>
      <c r="BB1151" s="240"/>
      <c r="BC1151" s="240"/>
      <c r="BD1151" s="240"/>
      <c r="BE1151" s="240"/>
      <c r="BF1151" s="240"/>
      <c r="BG1151" s="240"/>
      <c r="BH1151" s="240"/>
      <c r="BI1151" s="240"/>
      <c r="BJ1151" s="240"/>
      <c r="BK1151" s="240"/>
      <c r="BL1151" s="240"/>
      <c r="BM1151" s="240"/>
      <c r="BN1151" s="240"/>
      <c r="BO1151" s="240"/>
      <c r="BP1151" s="240"/>
      <c r="BQ1151" s="240"/>
      <c r="BR1151" s="240"/>
      <c r="BS1151" s="240"/>
      <c r="BT1151" s="240"/>
      <c r="BU1151" s="240"/>
      <c r="BV1151" s="240"/>
      <c r="BW1151" s="240"/>
      <c r="BX1151" s="240"/>
      <c r="BY1151" s="240"/>
      <c r="BZ1151" s="240"/>
      <c r="CA1151" s="240"/>
      <c r="CB1151" s="240"/>
      <c r="CC1151" s="240"/>
      <c r="CD1151" s="240"/>
      <c r="CE1151" s="240"/>
      <c r="CF1151" s="240"/>
      <c r="CG1151" s="240"/>
      <c r="CH1151" s="240"/>
      <c r="CI1151" s="240"/>
      <c r="CJ1151" s="240"/>
      <c r="CK1151" s="240"/>
      <c r="CL1151" s="240"/>
      <c r="CM1151" s="240"/>
      <c r="CN1151" s="240"/>
      <c r="CO1151" s="240"/>
      <c r="CP1151" s="240"/>
      <c r="CQ1151" s="240"/>
      <c r="CR1151" s="240"/>
      <c r="CS1151" s="240"/>
      <c r="CT1151" s="240"/>
      <c r="CU1151" s="240"/>
      <c r="CV1151" s="240"/>
      <c r="CW1151" s="240"/>
      <c r="CX1151" s="240"/>
      <c r="CY1151" s="240"/>
      <c r="CZ1151" s="241"/>
      <c r="DA1151" s="241"/>
      <c r="DB1151" s="241"/>
      <c r="DC1151" s="241"/>
      <c r="DD1151" s="241"/>
      <c r="DE1151" s="241"/>
      <c r="DF1151" s="241"/>
      <c r="DG1151" s="241"/>
      <c r="DH1151" s="241"/>
      <c r="DI1151" s="241"/>
      <c r="DJ1151" s="241"/>
      <c r="DK1151" s="241"/>
      <c r="DL1151" s="241"/>
      <c r="DM1151" s="241"/>
      <c r="DN1151" s="241"/>
      <c r="DO1151" s="241"/>
      <c r="DP1151" s="241"/>
      <c r="DQ1151" s="241"/>
      <c r="DR1151" s="241"/>
      <c r="DS1151" s="241"/>
      <c r="DT1151" s="241"/>
      <c r="DU1151" s="241"/>
      <c r="DV1151" s="241"/>
      <c r="DW1151" s="241"/>
      <c r="DX1151" s="241"/>
      <c r="DY1151" s="241"/>
      <c r="DZ1151" s="241"/>
      <c r="EA1151" s="241"/>
      <c r="EB1151" s="241"/>
      <c r="EC1151" s="241"/>
      <c r="ED1151" s="241"/>
      <c r="EE1151" s="241"/>
      <c r="EF1151" s="241"/>
      <c r="EG1151" s="241"/>
      <c r="EH1151" s="241"/>
      <c r="EI1151" s="241"/>
      <c r="EJ1151" s="241"/>
      <c r="EK1151" s="241"/>
      <c r="EL1151" s="345"/>
      <c r="EM1151" s="245"/>
      <c r="EN1151" s="245"/>
      <c r="EO1151" s="245"/>
      <c r="EP1151" s="245"/>
      <c r="EQ1151" s="351"/>
    </row>
    <row r="1152" spans="1:149" s="243" customFormat="1" ht="11.25" hidden="1" customHeight="1">
      <c r="B1152" s="343"/>
      <c r="C1152" s="240"/>
      <c r="D1152" s="240"/>
      <c r="E1152" s="240"/>
      <c r="F1152" s="240"/>
      <c r="G1152" s="240"/>
      <c r="H1152" s="240" t="s">
        <v>710</v>
      </c>
      <c r="I1152" s="240"/>
      <c r="J1152" s="240" t="s">
        <v>134</v>
      </c>
      <c r="K1152" s="240"/>
      <c r="L1152" s="240" t="str">
        <f>TEXT(20,"#,##0.#######")</f>
        <v>20.</v>
      </c>
      <c r="M1152" s="240"/>
      <c r="N1152" s="240" t="s">
        <v>621</v>
      </c>
      <c r="O1152" s="240"/>
      <c r="P1152" s="240"/>
      <c r="Q1152" s="240"/>
      <c r="R1152" s="240"/>
      <c r="S1152" s="240"/>
      <c r="T1152" s="240" t="s">
        <v>852</v>
      </c>
      <c r="U1152" s="240"/>
      <c r="V1152" s="240"/>
      <c r="W1152" s="240" t="s">
        <v>134</v>
      </c>
      <c r="X1152" s="240"/>
      <c r="Y1152" s="240" t="str">
        <f>TEXT(30,"#,##0.#######")</f>
        <v>30.</v>
      </c>
      <c r="Z1152" s="240"/>
      <c r="AA1152" s="240" t="s">
        <v>621</v>
      </c>
      <c r="AB1152" s="240"/>
      <c r="AC1152" s="240" t="s">
        <v>139</v>
      </c>
      <c r="AD1152" s="240" t="s">
        <v>618</v>
      </c>
      <c r="AE1152" s="240"/>
      <c r="AF1152" s="240"/>
      <c r="AG1152" s="240"/>
      <c r="AH1152" s="240"/>
      <c r="AI1152" s="240"/>
      <c r="AJ1152" s="240"/>
      <c r="AK1152" s="240" t="s">
        <v>853</v>
      </c>
      <c r="AL1152" s="240"/>
      <c r="AM1152" s="240"/>
      <c r="AN1152" s="240" t="s">
        <v>134</v>
      </c>
      <c r="AO1152" s="240"/>
      <c r="AP1152" s="240" t="str">
        <f>TEXT(35,"#,##0.#######")</f>
        <v>35.</v>
      </c>
      <c r="AQ1152" s="240"/>
      <c r="AR1152" s="240" t="s">
        <v>621</v>
      </c>
      <c r="AS1152" s="240"/>
      <c r="AT1152" s="240" t="s">
        <v>139</v>
      </c>
      <c r="AU1152" s="240" t="s">
        <v>618</v>
      </c>
      <c r="AV1152" s="240"/>
      <c r="AW1152" s="240"/>
      <c r="AX1152" s="240"/>
      <c r="AY1152" s="240"/>
      <c r="AZ1152" s="240"/>
      <c r="BA1152" s="240"/>
      <c r="BB1152" s="240"/>
      <c r="BC1152" s="240"/>
      <c r="BD1152" s="240"/>
      <c r="BE1152" s="240"/>
      <c r="BF1152" s="240"/>
      <c r="BG1152" s="240"/>
      <c r="BH1152" s="240"/>
      <c r="BI1152" s="240"/>
      <c r="BJ1152" s="240"/>
      <c r="BK1152" s="240"/>
      <c r="BL1152" s="240"/>
      <c r="BM1152" s="240"/>
      <c r="BN1152" s="240"/>
      <c r="BO1152" s="240"/>
      <c r="BP1152" s="240"/>
      <c r="BQ1152" s="240"/>
      <c r="BR1152" s="240"/>
      <c r="BS1152" s="240"/>
      <c r="BT1152" s="240"/>
      <c r="BU1152" s="240"/>
      <c r="BV1152" s="240"/>
      <c r="BW1152" s="240"/>
      <c r="BX1152" s="240"/>
      <c r="BY1152" s="240"/>
      <c r="BZ1152" s="240"/>
      <c r="CA1152" s="240"/>
      <c r="CB1152" s="240"/>
      <c r="CC1152" s="240"/>
      <c r="CD1152" s="240"/>
      <c r="CE1152" s="240"/>
      <c r="CF1152" s="240"/>
      <c r="CG1152" s="240"/>
      <c r="CH1152" s="240"/>
      <c r="CI1152" s="240"/>
      <c r="CJ1152" s="240"/>
      <c r="CK1152" s="240"/>
      <c r="CL1152" s="240"/>
      <c r="CM1152" s="240"/>
      <c r="CN1152" s="240"/>
      <c r="CO1152" s="240"/>
      <c r="CP1152" s="240"/>
      <c r="CQ1152" s="240"/>
      <c r="CR1152" s="240"/>
      <c r="CS1152" s="240"/>
      <c r="CT1152" s="240"/>
      <c r="CU1152" s="240"/>
      <c r="CV1152" s="240"/>
      <c r="CW1152" s="240"/>
      <c r="CX1152" s="240"/>
      <c r="CY1152" s="240"/>
      <c r="CZ1152" s="241"/>
      <c r="DA1152" s="241"/>
      <c r="DB1152" s="241"/>
      <c r="DC1152" s="241"/>
      <c r="DD1152" s="241"/>
      <c r="DE1152" s="241"/>
      <c r="DF1152" s="241"/>
      <c r="DG1152" s="241"/>
      <c r="DH1152" s="241"/>
      <c r="DI1152" s="241"/>
      <c r="DJ1152" s="241"/>
      <c r="DK1152" s="241"/>
      <c r="DL1152" s="241"/>
      <c r="DM1152" s="241"/>
      <c r="DN1152" s="241"/>
      <c r="DO1152" s="241"/>
      <c r="DP1152" s="241"/>
      <c r="DQ1152" s="241"/>
      <c r="DR1152" s="241"/>
      <c r="DS1152" s="241"/>
      <c r="DT1152" s="241"/>
      <c r="DU1152" s="241"/>
      <c r="DV1152" s="241"/>
      <c r="DW1152" s="241"/>
      <c r="DX1152" s="241"/>
      <c r="DY1152" s="241"/>
      <c r="DZ1152" s="241"/>
      <c r="EA1152" s="241"/>
      <c r="EB1152" s="241"/>
      <c r="EC1152" s="241"/>
      <c r="ED1152" s="241"/>
      <c r="EE1152" s="241"/>
      <c r="EF1152" s="241"/>
      <c r="EG1152" s="241"/>
      <c r="EH1152" s="241"/>
      <c r="EI1152" s="241"/>
      <c r="EJ1152" s="241"/>
      <c r="EK1152" s="241"/>
      <c r="EL1152" s="345"/>
      <c r="EM1152" s="245"/>
      <c r="EN1152" s="245"/>
      <c r="EO1152" s="245"/>
      <c r="EP1152" s="245"/>
      <c r="EQ1152" s="351"/>
    </row>
    <row r="1153" spans="2:147" s="243" customFormat="1" ht="11.25" hidden="1" customHeight="1">
      <c r="B1153" s="343"/>
      <c r="C1153" s="240"/>
      <c r="D1153" s="240"/>
      <c r="E1153" s="240"/>
      <c r="F1153" s="240"/>
      <c r="G1153" s="240"/>
      <c r="H1153" s="240"/>
      <c r="I1153" s="240"/>
      <c r="J1153" s="240"/>
      <c r="K1153" s="240"/>
      <c r="L1153" s="240"/>
      <c r="M1153" s="240"/>
      <c r="N1153" s="240"/>
      <c r="O1153" s="240"/>
      <c r="P1153" s="240"/>
      <c r="Q1153" s="240"/>
      <c r="R1153" s="240"/>
      <c r="S1153" s="240"/>
      <c r="T1153" s="240"/>
      <c r="U1153" s="240"/>
      <c r="V1153" s="240"/>
      <c r="W1153" s="240"/>
      <c r="X1153" s="240"/>
      <c r="Y1153" s="240"/>
      <c r="Z1153" s="240"/>
      <c r="AA1153" s="240"/>
      <c r="AB1153" s="240"/>
      <c r="AC1153" s="240"/>
      <c r="AD1153" s="240"/>
      <c r="AE1153" s="240"/>
      <c r="AF1153" s="240"/>
      <c r="AG1153" s="240"/>
      <c r="AH1153" s="240"/>
      <c r="AI1153" s="240"/>
      <c r="AJ1153" s="240"/>
      <c r="AK1153" s="240"/>
      <c r="AL1153" s="240"/>
      <c r="AM1153" s="240"/>
      <c r="AN1153" s="240"/>
      <c r="AO1153" s="240"/>
      <c r="AP1153" s="240"/>
      <c r="AQ1153" s="240"/>
      <c r="AR1153" s="240"/>
      <c r="AS1153" s="240"/>
      <c r="AT1153" s="240"/>
      <c r="AU1153" s="240"/>
      <c r="AV1153" s="240"/>
      <c r="AW1153" s="240"/>
      <c r="AX1153" s="240"/>
      <c r="AY1153" s="240"/>
      <c r="AZ1153" s="240"/>
      <c r="BA1153" s="240"/>
      <c r="BB1153" s="240"/>
      <c r="BC1153" s="240"/>
      <c r="BD1153" s="240"/>
      <c r="BE1153" s="240"/>
      <c r="BF1153" s="240"/>
      <c r="BG1153" s="240"/>
      <c r="BH1153" s="240"/>
      <c r="BI1153" s="240"/>
      <c r="BJ1153" s="240"/>
      <c r="BK1153" s="240"/>
      <c r="BL1153" s="240"/>
      <c r="BM1153" s="240"/>
      <c r="BN1153" s="240"/>
      <c r="BO1153" s="240"/>
      <c r="BP1153" s="240"/>
      <c r="BQ1153" s="240"/>
      <c r="BR1153" s="240"/>
      <c r="BS1153" s="240"/>
      <c r="BT1153" s="240"/>
      <c r="BU1153" s="240"/>
      <c r="BV1153" s="240"/>
      <c r="BW1153" s="240"/>
      <c r="BX1153" s="240"/>
      <c r="BY1153" s="240"/>
      <c r="BZ1153" s="240"/>
      <c r="CA1153" s="240"/>
      <c r="CB1153" s="240"/>
      <c r="CC1153" s="240"/>
      <c r="CD1153" s="240"/>
      <c r="CE1153" s="240"/>
      <c r="CF1153" s="240"/>
      <c r="CG1153" s="240"/>
      <c r="CH1153" s="240"/>
      <c r="CI1153" s="240"/>
      <c r="CJ1153" s="240"/>
      <c r="CK1153" s="240"/>
      <c r="CL1153" s="240"/>
      <c r="CM1153" s="240"/>
      <c r="CN1153" s="240"/>
      <c r="CO1153" s="240"/>
      <c r="CP1153" s="240"/>
      <c r="CQ1153" s="240"/>
      <c r="CR1153" s="240"/>
      <c r="CS1153" s="240"/>
      <c r="CT1153" s="240"/>
      <c r="CU1153" s="240"/>
      <c r="CV1153" s="240"/>
      <c r="CW1153" s="240"/>
      <c r="CX1153" s="240"/>
      <c r="CY1153" s="240"/>
      <c r="CZ1153" s="241"/>
      <c r="DA1153" s="241"/>
      <c r="DB1153" s="241"/>
      <c r="DC1153" s="241"/>
      <c r="DD1153" s="241"/>
      <c r="DE1153" s="241"/>
      <c r="DF1153" s="241"/>
      <c r="DG1153" s="241"/>
      <c r="DH1153" s="241"/>
      <c r="DI1153" s="241"/>
      <c r="DJ1153" s="241"/>
      <c r="DK1153" s="241"/>
      <c r="DL1153" s="241"/>
      <c r="DM1153" s="241"/>
      <c r="DN1153" s="241"/>
      <c r="DO1153" s="241"/>
      <c r="DP1153" s="241"/>
      <c r="DQ1153" s="241"/>
      <c r="DR1153" s="241"/>
      <c r="DS1153" s="241"/>
      <c r="DT1153" s="241"/>
      <c r="DU1153" s="241"/>
      <c r="DV1153" s="241"/>
      <c r="DW1153" s="241"/>
      <c r="DX1153" s="241"/>
      <c r="DY1153" s="241"/>
      <c r="DZ1153" s="241"/>
      <c r="EA1153" s="241"/>
      <c r="EB1153" s="241"/>
      <c r="EC1153" s="241"/>
      <c r="ED1153" s="241"/>
      <c r="EE1153" s="241"/>
      <c r="EF1153" s="241"/>
      <c r="EG1153" s="241"/>
      <c r="EH1153" s="241"/>
      <c r="EI1153" s="241"/>
      <c r="EJ1153" s="241"/>
      <c r="EK1153" s="241"/>
      <c r="EL1153" s="345"/>
      <c r="EM1153" s="245"/>
      <c r="EN1153" s="245"/>
      <c r="EO1153" s="245"/>
      <c r="EP1153" s="245"/>
      <c r="EQ1153" s="351"/>
    </row>
    <row r="1154" spans="2:147" s="243" customFormat="1" ht="11.25" hidden="1" customHeight="1">
      <c r="B1154" s="343"/>
      <c r="C1154" s="240"/>
      <c r="D1154" s="240"/>
      <c r="E1154" s="240"/>
      <c r="F1154" s="240"/>
      <c r="G1154" s="240"/>
      <c r="H1154" s="240" t="s">
        <v>854</v>
      </c>
      <c r="I1154" s="240"/>
      <c r="J1154" s="240" t="s">
        <v>134</v>
      </c>
      <c r="K1154" s="240"/>
      <c r="L1154" s="240" t="str">
        <f>TEXT(15,"#,##0.#######")</f>
        <v>15.</v>
      </c>
      <c r="M1154" s="240"/>
      <c r="N1154" s="240" t="s">
        <v>620</v>
      </c>
      <c r="O1154" s="240"/>
      <c r="P1154" s="240"/>
      <c r="Q1154" s="240"/>
      <c r="R1154" s="240"/>
      <c r="S1154" s="240"/>
      <c r="T1154" s="240" t="s">
        <v>855</v>
      </c>
      <c r="U1154" s="240"/>
      <c r="V1154" s="240"/>
      <c r="W1154" s="240" t="s">
        <v>134</v>
      </c>
      <c r="X1154" s="240"/>
      <c r="Y1154" s="240" t="str">
        <f>TEXT(2.3,"#,##0.#######")</f>
        <v>2.3</v>
      </c>
      <c r="Z1154" s="240"/>
      <c r="AA1154" s="240"/>
      <c r="AB1154" s="240" t="s">
        <v>620</v>
      </c>
      <c r="AC1154" s="240"/>
      <c r="AD1154" s="240"/>
      <c r="AE1154" s="240" t="s">
        <v>139</v>
      </c>
      <c r="AF1154" s="240" t="s">
        <v>91</v>
      </c>
      <c r="AG1154" s="240"/>
      <c r="AH1154" s="240"/>
      <c r="AI1154" s="240"/>
      <c r="AJ1154" s="240" t="s">
        <v>856</v>
      </c>
      <c r="AK1154" s="240"/>
      <c r="AL1154" s="240"/>
      <c r="AM1154" s="240" t="s">
        <v>134</v>
      </c>
      <c r="AN1154" s="240"/>
      <c r="AO1154" s="240" t="str">
        <f>TEXT(1.5,"#,##0.#######")</f>
        <v>1.5</v>
      </c>
      <c r="AP1154" s="240"/>
      <c r="AQ1154" s="240"/>
      <c r="AR1154" s="240"/>
      <c r="AS1154" s="240"/>
      <c r="AT1154" s="240"/>
      <c r="AU1154" s="240"/>
      <c r="AV1154" s="240" t="s">
        <v>692</v>
      </c>
      <c r="AW1154" s="240"/>
      <c r="AX1154" s="240" t="s">
        <v>134</v>
      </c>
      <c r="AY1154" s="240"/>
      <c r="AZ1154" s="240" t="str">
        <f>TEXT(0.9,"#,##0.#######")</f>
        <v>0.9</v>
      </c>
      <c r="BA1154" s="240"/>
      <c r="BB1154" s="240"/>
      <c r="BC1154" s="240"/>
      <c r="BD1154" s="240"/>
      <c r="BE1154" s="240"/>
      <c r="BF1154" s="240"/>
      <c r="BG1154" s="240"/>
      <c r="BH1154" s="240"/>
      <c r="BI1154" s="240"/>
      <c r="BJ1154" s="240"/>
      <c r="BK1154" s="240"/>
      <c r="BL1154" s="240"/>
      <c r="BM1154" s="240"/>
      <c r="BN1154" s="240"/>
      <c r="BO1154" s="240"/>
      <c r="BP1154" s="240"/>
      <c r="BQ1154" s="240"/>
      <c r="BR1154" s="240"/>
      <c r="BS1154" s="240"/>
      <c r="BT1154" s="240"/>
      <c r="BU1154" s="240"/>
      <c r="BV1154" s="240"/>
      <c r="BW1154" s="240"/>
      <c r="BX1154" s="240"/>
      <c r="BY1154" s="240"/>
      <c r="BZ1154" s="240"/>
      <c r="CA1154" s="240"/>
      <c r="CB1154" s="240"/>
      <c r="CC1154" s="240"/>
      <c r="CD1154" s="240"/>
      <c r="CE1154" s="240"/>
      <c r="CF1154" s="240"/>
      <c r="CG1154" s="240"/>
      <c r="CH1154" s="240"/>
      <c r="CI1154" s="240"/>
      <c r="CJ1154" s="240"/>
      <c r="CK1154" s="240"/>
      <c r="CL1154" s="240"/>
      <c r="CM1154" s="240"/>
      <c r="CN1154" s="240"/>
      <c r="CO1154" s="240"/>
      <c r="CP1154" s="240"/>
      <c r="CQ1154" s="240"/>
      <c r="CR1154" s="240"/>
      <c r="CS1154" s="240"/>
      <c r="CT1154" s="240"/>
      <c r="CU1154" s="240"/>
      <c r="CV1154" s="240"/>
      <c r="CW1154" s="240"/>
      <c r="CX1154" s="240"/>
      <c r="CY1154" s="240"/>
      <c r="CZ1154" s="241"/>
      <c r="DA1154" s="241"/>
      <c r="DB1154" s="241"/>
      <c r="DC1154" s="241"/>
      <c r="DD1154" s="241"/>
      <c r="DE1154" s="241"/>
      <c r="DF1154" s="241"/>
      <c r="DG1154" s="241"/>
      <c r="DH1154" s="241"/>
      <c r="DI1154" s="241"/>
      <c r="DJ1154" s="241"/>
      <c r="DK1154" s="241"/>
      <c r="DL1154" s="241"/>
      <c r="DM1154" s="241"/>
      <c r="DN1154" s="241"/>
      <c r="DO1154" s="241"/>
      <c r="DP1154" s="241"/>
      <c r="DQ1154" s="241"/>
      <c r="DR1154" s="241"/>
      <c r="DS1154" s="241"/>
      <c r="DT1154" s="241"/>
      <c r="DU1154" s="241"/>
      <c r="DV1154" s="241"/>
      <c r="DW1154" s="241"/>
      <c r="DX1154" s="241"/>
      <c r="DY1154" s="241"/>
      <c r="DZ1154" s="241"/>
      <c r="EA1154" s="241"/>
      <c r="EB1154" s="241"/>
      <c r="EC1154" s="241"/>
      <c r="ED1154" s="241"/>
      <c r="EE1154" s="241"/>
      <c r="EF1154" s="241"/>
      <c r="EG1154" s="241"/>
      <c r="EH1154" s="241"/>
      <c r="EI1154" s="241"/>
      <c r="EJ1154" s="241"/>
      <c r="EK1154" s="241"/>
      <c r="EL1154" s="345"/>
      <c r="EM1154" s="245"/>
      <c r="EN1154" s="245"/>
      <c r="EO1154" s="245"/>
      <c r="EP1154" s="245"/>
      <c r="EQ1154" s="351"/>
    </row>
    <row r="1155" spans="2:147" s="243" customFormat="1" ht="11.25" hidden="1" customHeight="1">
      <c r="B1155" s="343"/>
      <c r="C1155" s="240"/>
      <c r="D1155" s="240"/>
      <c r="E1155" s="240"/>
      <c r="F1155" s="240"/>
      <c r="G1155" s="240"/>
      <c r="H1155" s="240"/>
      <c r="I1155" s="240"/>
      <c r="J1155" s="240"/>
      <c r="K1155" s="240"/>
      <c r="L1155" s="240"/>
      <c r="M1155" s="240"/>
      <c r="N1155" s="240"/>
      <c r="O1155" s="240"/>
      <c r="P1155" s="240"/>
      <c r="Q1155" s="240"/>
      <c r="R1155" s="240"/>
      <c r="S1155" s="240"/>
      <c r="T1155" s="240"/>
      <c r="U1155" s="240"/>
      <c r="V1155" s="240"/>
      <c r="W1155" s="240"/>
      <c r="X1155" s="240"/>
      <c r="Y1155" s="240"/>
      <c r="Z1155" s="240"/>
      <c r="AA1155" s="240"/>
      <c r="AB1155" s="240"/>
      <c r="AC1155" s="240"/>
      <c r="AD1155" s="240"/>
      <c r="AE1155" s="240"/>
      <c r="AF1155" s="240"/>
      <c r="AG1155" s="240"/>
      <c r="AH1155" s="240"/>
      <c r="AI1155" s="240"/>
      <c r="AJ1155" s="240"/>
      <c r="AK1155" s="240"/>
      <c r="AL1155" s="240"/>
      <c r="AM1155" s="240"/>
      <c r="AN1155" s="240"/>
      <c r="AO1155" s="240"/>
      <c r="AP1155" s="240"/>
      <c r="AQ1155" s="240"/>
      <c r="AR1155" s="240"/>
      <c r="AS1155" s="240"/>
      <c r="AT1155" s="240"/>
      <c r="AU1155" s="240"/>
      <c r="AV1155" s="240"/>
      <c r="AW1155" s="240"/>
      <c r="AX1155" s="240"/>
      <c r="AY1155" s="240"/>
      <c r="AZ1155" s="240"/>
      <c r="BA1155" s="240"/>
      <c r="BB1155" s="240"/>
      <c r="BC1155" s="240"/>
      <c r="BD1155" s="240"/>
      <c r="BE1155" s="240"/>
      <c r="BF1155" s="240"/>
      <c r="BG1155" s="240"/>
      <c r="BH1155" s="240"/>
      <c r="BI1155" s="240"/>
      <c r="BJ1155" s="240"/>
      <c r="BK1155" s="240"/>
      <c r="BL1155" s="240"/>
      <c r="BM1155" s="240"/>
      <c r="BN1155" s="240"/>
      <c r="BO1155" s="240"/>
      <c r="BP1155" s="240"/>
      <c r="BQ1155" s="240"/>
      <c r="BR1155" s="240"/>
      <c r="BS1155" s="240"/>
      <c r="BT1155" s="240"/>
      <c r="BU1155" s="240"/>
      <c r="BV1155" s="240"/>
      <c r="BW1155" s="240"/>
      <c r="BX1155" s="240"/>
      <c r="BY1155" s="240"/>
      <c r="BZ1155" s="240"/>
      <c r="CA1155" s="240"/>
      <c r="CB1155" s="240"/>
      <c r="CC1155" s="240"/>
      <c r="CD1155" s="240"/>
      <c r="CE1155" s="240"/>
      <c r="CF1155" s="240"/>
      <c r="CG1155" s="240"/>
      <c r="CH1155" s="240"/>
      <c r="CI1155" s="240"/>
      <c r="CJ1155" s="240"/>
      <c r="CK1155" s="240"/>
      <c r="CL1155" s="240"/>
      <c r="CM1155" s="240"/>
      <c r="CN1155" s="240"/>
      <c r="CO1155" s="240"/>
      <c r="CP1155" s="240"/>
      <c r="CQ1155" s="240"/>
      <c r="CR1155" s="240"/>
      <c r="CS1155" s="240"/>
      <c r="CT1155" s="240"/>
      <c r="CU1155" s="240"/>
      <c r="CV1155" s="240"/>
      <c r="CW1155" s="240"/>
      <c r="CX1155" s="240"/>
      <c r="CY1155" s="240"/>
      <c r="CZ1155" s="241"/>
      <c r="DA1155" s="241"/>
      <c r="DB1155" s="241"/>
      <c r="DC1155" s="241"/>
      <c r="DD1155" s="241"/>
      <c r="DE1155" s="241"/>
      <c r="DF1155" s="241"/>
      <c r="DG1155" s="241"/>
      <c r="DH1155" s="241"/>
      <c r="DI1155" s="241"/>
      <c r="DJ1155" s="241"/>
      <c r="DK1155" s="241"/>
      <c r="DL1155" s="241"/>
      <c r="DM1155" s="241"/>
      <c r="DN1155" s="241"/>
      <c r="DO1155" s="241"/>
      <c r="DP1155" s="241"/>
      <c r="DQ1155" s="241"/>
      <c r="DR1155" s="241"/>
      <c r="DS1155" s="241"/>
      <c r="DT1155" s="241"/>
      <c r="DU1155" s="241"/>
      <c r="DV1155" s="241"/>
      <c r="DW1155" s="241"/>
      <c r="DX1155" s="241"/>
      <c r="DY1155" s="241"/>
      <c r="DZ1155" s="241"/>
      <c r="EA1155" s="241"/>
      <c r="EB1155" s="241"/>
      <c r="EC1155" s="241"/>
      <c r="ED1155" s="241"/>
      <c r="EE1155" s="241"/>
      <c r="EF1155" s="241"/>
      <c r="EG1155" s="241"/>
      <c r="EH1155" s="241"/>
      <c r="EI1155" s="241"/>
      <c r="EJ1155" s="241"/>
      <c r="EK1155" s="241"/>
      <c r="EL1155" s="345"/>
      <c r="EM1155" s="245"/>
      <c r="EN1155" s="245"/>
      <c r="EO1155" s="245"/>
      <c r="EP1155" s="245"/>
      <c r="EQ1155" s="351"/>
    </row>
    <row r="1156" spans="2:147" s="243" customFormat="1" ht="11.25" hidden="1" customHeight="1">
      <c r="B1156" s="343"/>
      <c r="C1156" s="240"/>
      <c r="D1156" s="240"/>
      <c r="E1156" s="240"/>
      <c r="F1156" s="240"/>
      <c r="G1156" s="240"/>
      <c r="H1156" s="240" t="s">
        <v>773</v>
      </c>
      <c r="I1156" s="240"/>
      <c r="J1156" s="240" t="s">
        <v>134</v>
      </c>
      <c r="K1156" s="240"/>
      <c r="L1156" s="240" t="s">
        <v>854</v>
      </c>
      <c r="M1156" s="240" t="s">
        <v>139</v>
      </c>
      <c r="N1156" s="240" t="s">
        <v>855</v>
      </c>
      <c r="O1156" s="240"/>
      <c r="P1156" s="240" t="s">
        <v>652</v>
      </c>
      <c r="Q1156" s="240"/>
      <c r="R1156" s="240" t="s">
        <v>856</v>
      </c>
      <c r="S1156" s="240"/>
      <c r="T1156" s="240"/>
      <c r="U1156" s="240" t="s">
        <v>134</v>
      </c>
      <c r="V1156" s="240"/>
      <c r="W1156" s="240" t="str">
        <f>TEXT(L1154,"#,##0.#######")</f>
        <v>15.</v>
      </c>
      <c r="X1156" s="240"/>
      <c r="Y1156" s="240" t="s">
        <v>139</v>
      </c>
      <c r="Z1156" s="240" t="str">
        <f>TEXT(Y1154,"#,##0.#######")</f>
        <v>2.3</v>
      </c>
      <c r="AA1156" s="240"/>
      <c r="AB1156" s="240"/>
      <c r="AC1156" s="240" t="s">
        <v>652</v>
      </c>
      <c r="AD1156" s="240"/>
      <c r="AE1156" s="240" t="str">
        <f>TEXT(AO1154,"#,##0.#######")</f>
        <v>1.5</v>
      </c>
      <c r="AF1156" s="240"/>
      <c r="AG1156" s="240"/>
      <c r="AH1156" s="240"/>
      <c r="AI1156" s="240" t="s">
        <v>134</v>
      </c>
      <c r="AJ1156" s="240"/>
      <c r="AK1156" s="240" t="str">
        <f>TEXT(ROUND(L1154/Y1154*AO1154,2),"#,##0.#######")</f>
        <v>9.78</v>
      </c>
      <c r="AL1156" s="240"/>
      <c r="AM1156" s="240"/>
      <c r="AN1156" s="240"/>
      <c r="AO1156" s="240"/>
      <c r="AP1156" s="240"/>
      <c r="AQ1156" s="240" t="s">
        <v>91</v>
      </c>
      <c r="AR1156" s="240"/>
      <c r="AS1156" s="240"/>
      <c r="AT1156" s="240"/>
      <c r="AU1156" s="240"/>
      <c r="AV1156" s="240"/>
      <c r="AW1156" s="240"/>
      <c r="AX1156" s="240"/>
      <c r="AY1156" s="240"/>
      <c r="AZ1156" s="240"/>
      <c r="BA1156" s="240"/>
      <c r="BB1156" s="240"/>
      <c r="BC1156" s="240"/>
      <c r="BD1156" s="240"/>
      <c r="BE1156" s="240"/>
      <c r="BF1156" s="240"/>
      <c r="BG1156" s="240"/>
      <c r="BH1156" s="240"/>
      <c r="BI1156" s="240"/>
      <c r="BJ1156" s="240"/>
      <c r="BK1156" s="240"/>
      <c r="BL1156" s="240"/>
      <c r="BM1156" s="240"/>
      <c r="BN1156" s="240"/>
      <c r="BO1156" s="240"/>
      <c r="BP1156" s="240"/>
      <c r="BQ1156" s="240"/>
      <c r="BR1156" s="240"/>
      <c r="BS1156" s="240"/>
      <c r="BT1156" s="240"/>
      <c r="BU1156" s="240"/>
      <c r="BV1156" s="240"/>
      <c r="BW1156" s="240"/>
      <c r="BX1156" s="240"/>
      <c r="BY1156" s="240"/>
      <c r="BZ1156" s="240"/>
      <c r="CA1156" s="240"/>
      <c r="CB1156" s="240"/>
      <c r="CC1156" s="240"/>
      <c r="CD1156" s="240"/>
      <c r="CE1156" s="240"/>
      <c r="CF1156" s="240"/>
      <c r="CG1156" s="240"/>
      <c r="CH1156" s="240"/>
      <c r="CI1156" s="240"/>
      <c r="CJ1156" s="240"/>
      <c r="CK1156" s="240"/>
      <c r="CL1156" s="240"/>
      <c r="CM1156" s="240"/>
      <c r="CN1156" s="240"/>
      <c r="CO1156" s="240"/>
      <c r="CP1156" s="240"/>
      <c r="CQ1156" s="240"/>
      <c r="CR1156" s="240"/>
      <c r="CS1156" s="240"/>
      <c r="CT1156" s="240"/>
      <c r="CU1156" s="240"/>
      <c r="CV1156" s="240"/>
      <c r="CW1156" s="240"/>
      <c r="CX1156" s="240"/>
      <c r="CY1156" s="240"/>
      <c r="CZ1156" s="241"/>
      <c r="DA1156" s="241"/>
      <c r="DB1156" s="241"/>
      <c r="DC1156" s="241"/>
      <c r="DD1156" s="241"/>
      <c r="DE1156" s="241"/>
      <c r="DF1156" s="241"/>
      <c r="DG1156" s="241"/>
      <c r="DH1156" s="241"/>
      <c r="DI1156" s="241"/>
      <c r="DJ1156" s="241"/>
      <c r="DK1156" s="241"/>
      <c r="DL1156" s="241"/>
      <c r="DM1156" s="241"/>
      <c r="DN1156" s="241"/>
      <c r="DO1156" s="241"/>
      <c r="DP1156" s="241"/>
      <c r="DQ1156" s="241"/>
      <c r="DR1156" s="241"/>
      <c r="DS1156" s="241"/>
      <c r="DT1156" s="241"/>
      <c r="DU1156" s="241"/>
      <c r="DV1156" s="241"/>
      <c r="DW1156" s="241"/>
      <c r="DX1156" s="241"/>
      <c r="DY1156" s="241"/>
      <c r="DZ1156" s="241"/>
      <c r="EA1156" s="241"/>
      <c r="EB1156" s="241"/>
      <c r="EC1156" s="241"/>
      <c r="ED1156" s="241"/>
      <c r="EE1156" s="241"/>
      <c r="EF1156" s="241"/>
      <c r="EG1156" s="241"/>
      <c r="EH1156" s="241"/>
      <c r="EI1156" s="241"/>
      <c r="EJ1156" s="241"/>
      <c r="EK1156" s="241"/>
      <c r="EL1156" s="345"/>
      <c r="EM1156" s="245"/>
      <c r="EN1156" s="245"/>
      <c r="EO1156" s="245"/>
      <c r="EP1156" s="245"/>
      <c r="EQ1156" s="351"/>
    </row>
    <row r="1157" spans="2:147" s="243" customFormat="1" ht="11.25" hidden="1" customHeight="1">
      <c r="B1157" s="343"/>
      <c r="C1157" s="240"/>
      <c r="D1157" s="240"/>
      <c r="E1157" s="240"/>
      <c r="F1157" s="240"/>
      <c r="G1157" s="240"/>
      <c r="H1157" s="240"/>
      <c r="I1157" s="240"/>
      <c r="J1157" s="240"/>
      <c r="K1157" s="240"/>
      <c r="L1157" s="240"/>
      <c r="M1157" s="240"/>
      <c r="N1157" s="240"/>
      <c r="O1157" s="240"/>
      <c r="P1157" s="240"/>
      <c r="Q1157" s="240"/>
      <c r="R1157" s="240"/>
      <c r="S1157" s="240"/>
      <c r="T1157" s="240"/>
      <c r="U1157" s="240"/>
      <c r="V1157" s="240"/>
      <c r="W1157" s="240"/>
      <c r="X1157" s="240"/>
      <c r="Y1157" s="240"/>
      <c r="Z1157" s="240"/>
      <c r="AA1157" s="240"/>
      <c r="AB1157" s="240"/>
      <c r="AC1157" s="240"/>
      <c r="AD1157" s="240"/>
      <c r="AE1157" s="240"/>
      <c r="AF1157" s="240"/>
      <c r="AG1157" s="240"/>
      <c r="AH1157" s="240"/>
      <c r="AI1157" s="240"/>
      <c r="AJ1157" s="240"/>
      <c r="AK1157" s="240"/>
      <c r="AL1157" s="240"/>
      <c r="AM1157" s="240"/>
      <c r="AN1157" s="240"/>
      <c r="AO1157" s="240"/>
      <c r="AP1157" s="240"/>
      <c r="AQ1157" s="240"/>
      <c r="AR1157" s="240"/>
      <c r="AS1157" s="240"/>
      <c r="AT1157" s="240"/>
      <c r="AU1157" s="240"/>
      <c r="AV1157" s="240"/>
      <c r="AW1157" s="240"/>
      <c r="AX1157" s="240"/>
      <c r="AY1157" s="240"/>
      <c r="AZ1157" s="240"/>
      <c r="BA1157" s="240"/>
      <c r="BB1157" s="240"/>
      <c r="BC1157" s="240"/>
      <c r="BD1157" s="240"/>
      <c r="BE1157" s="240"/>
      <c r="BF1157" s="240"/>
      <c r="BG1157" s="240"/>
      <c r="BH1157" s="240"/>
      <c r="BI1157" s="240"/>
      <c r="BJ1157" s="240"/>
      <c r="BK1157" s="240"/>
      <c r="BL1157" s="240"/>
      <c r="BM1157" s="240"/>
      <c r="BN1157" s="240"/>
      <c r="BO1157" s="240"/>
      <c r="BP1157" s="240"/>
      <c r="BQ1157" s="240"/>
      <c r="BR1157" s="240"/>
      <c r="BS1157" s="240"/>
      <c r="BT1157" s="240"/>
      <c r="BU1157" s="240"/>
      <c r="BV1157" s="240"/>
      <c r="BW1157" s="240"/>
      <c r="BX1157" s="240"/>
      <c r="BY1157" s="240"/>
      <c r="BZ1157" s="240"/>
      <c r="CA1157" s="240"/>
      <c r="CB1157" s="240"/>
      <c r="CC1157" s="240"/>
      <c r="CD1157" s="240"/>
      <c r="CE1157" s="240"/>
      <c r="CF1157" s="240"/>
      <c r="CG1157" s="240"/>
      <c r="CH1157" s="240"/>
      <c r="CI1157" s="240"/>
      <c r="CJ1157" s="240"/>
      <c r="CK1157" s="240"/>
      <c r="CL1157" s="240"/>
      <c r="CM1157" s="240"/>
      <c r="CN1157" s="240"/>
      <c r="CO1157" s="240"/>
      <c r="CP1157" s="240"/>
      <c r="CQ1157" s="240"/>
      <c r="CR1157" s="240"/>
      <c r="CS1157" s="240"/>
      <c r="CT1157" s="240"/>
      <c r="CU1157" s="240"/>
      <c r="CV1157" s="240"/>
      <c r="CW1157" s="240"/>
      <c r="CX1157" s="240"/>
      <c r="CY1157" s="240"/>
      <c r="CZ1157" s="241"/>
      <c r="DA1157" s="241"/>
      <c r="DB1157" s="241"/>
      <c r="DC1157" s="241"/>
      <c r="DD1157" s="241"/>
      <c r="DE1157" s="241"/>
      <c r="DF1157" s="241"/>
      <c r="DG1157" s="241"/>
      <c r="DH1157" s="241"/>
      <c r="DI1157" s="241"/>
      <c r="DJ1157" s="241"/>
      <c r="DK1157" s="241"/>
      <c r="DL1157" s="241"/>
      <c r="DM1157" s="241"/>
      <c r="DN1157" s="241"/>
      <c r="DO1157" s="241"/>
      <c r="DP1157" s="241"/>
      <c r="DQ1157" s="241"/>
      <c r="DR1157" s="241"/>
      <c r="DS1157" s="241"/>
      <c r="DT1157" s="241"/>
      <c r="DU1157" s="241"/>
      <c r="DV1157" s="241"/>
      <c r="DW1157" s="241"/>
      <c r="DX1157" s="241"/>
      <c r="DY1157" s="241"/>
      <c r="DZ1157" s="241"/>
      <c r="EA1157" s="241"/>
      <c r="EB1157" s="241"/>
      <c r="EC1157" s="241"/>
      <c r="ED1157" s="241"/>
      <c r="EE1157" s="241"/>
      <c r="EF1157" s="241"/>
      <c r="EG1157" s="241"/>
      <c r="EH1157" s="241"/>
      <c r="EI1157" s="241"/>
      <c r="EJ1157" s="241"/>
      <c r="EK1157" s="241"/>
      <c r="EL1157" s="345"/>
      <c r="EM1157" s="245"/>
      <c r="EN1157" s="245"/>
      <c r="EO1157" s="245"/>
      <c r="EP1157" s="245"/>
      <c r="EQ1157" s="351"/>
    </row>
    <row r="1158" spans="2:147" s="243" customFormat="1" ht="11.25" hidden="1" customHeight="1">
      <c r="B1158" s="343"/>
      <c r="C1158" s="240"/>
      <c r="D1158" s="240"/>
      <c r="E1158" s="240"/>
      <c r="F1158" s="240"/>
      <c r="G1158" s="240"/>
      <c r="H1158" s="240" t="s">
        <v>857</v>
      </c>
      <c r="I1158" s="240"/>
      <c r="J1158" s="240" t="s">
        <v>134</v>
      </c>
      <c r="K1158" s="240"/>
      <c r="L1158" s="240" t="s">
        <v>773</v>
      </c>
      <c r="M1158" s="240"/>
      <c r="N1158" s="240" t="s">
        <v>139</v>
      </c>
      <c r="O1158" s="240"/>
      <c r="P1158" s="240" t="s">
        <v>147</v>
      </c>
      <c r="Q1158" s="240"/>
      <c r="R1158" s="240" t="s">
        <v>843</v>
      </c>
      <c r="S1158" s="240"/>
      <c r="T1158" s="240"/>
      <c r="U1158" s="240" t="s">
        <v>652</v>
      </c>
      <c r="V1158" s="240"/>
      <c r="W1158" s="240"/>
      <c r="X1158" s="240" t="s">
        <v>775</v>
      </c>
      <c r="Y1158" s="240"/>
      <c r="Z1158" s="240" t="s">
        <v>148</v>
      </c>
      <c r="AA1158" s="240"/>
      <c r="AB1158" s="240" t="s">
        <v>134</v>
      </c>
      <c r="AC1158" s="240"/>
      <c r="AD1158" s="240" t="str">
        <f>TEXT(AK1156,"#,##0.#######")</f>
        <v>9.78</v>
      </c>
      <c r="AE1158" s="240"/>
      <c r="AF1158" s="240"/>
      <c r="AG1158" s="240"/>
      <c r="AH1158" s="240"/>
      <c r="AI1158" s="240" t="s">
        <v>139</v>
      </c>
      <c r="AJ1158" s="240"/>
      <c r="AK1158" s="240" t="s">
        <v>147</v>
      </c>
      <c r="AL1158" s="240"/>
      <c r="AM1158" s="240" t="str">
        <f>TEXT(M1141,"#,##0.#######")</f>
        <v>0.7</v>
      </c>
      <c r="AN1158" s="240"/>
      <c r="AO1158" s="240"/>
      <c r="AP1158" s="240"/>
      <c r="AQ1158" s="240" t="s">
        <v>652</v>
      </c>
      <c r="AR1158" s="240"/>
      <c r="AS1158" s="240"/>
      <c r="AT1158" s="240" t="str">
        <f>TEXT(AX1141,"#,##0.#######")</f>
        <v>0.55</v>
      </c>
      <c r="AU1158" s="240"/>
      <c r="AV1158" s="240"/>
      <c r="AW1158" s="240"/>
      <c r="AX1158" s="240"/>
      <c r="AY1158" s="240" t="s">
        <v>148</v>
      </c>
      <c r="AZ1158" s="240"/>
      <c r="BA1158" s="240" t="s">
        <v>134</v>
      </c>
      <c r="BB1158" s="240"/>
      <c r="BC1158" s="240" t="str">
        <f>TEXT(ROUND(AK1156/(M1141*AX1141),2),"#,##0.#######")</f>
        <v>25.4</v>
      </c>
      <c r="BD1158" s="240"/>
      <c r="BE1158" s="240"/>
      <c r="BF1158" s="240"/>
      <c r="BG1158" s="240"/>
      <c r="BH1158" s="240"/>
      <c r="BI1158" s="240" t="s">
        <v>558</v>
      </c>
      <c r="BJ1158" s="240"/>
      <c r="BK1158" s="240"/>
      <c r="BL1158" s="240"/>
      <c r="BM1158" s="240"/>
      <c r="BN1158" s="240"/>
      <c r="BO1158" s="240"/>
      <c r="BP1158" s="240"/>
      <c r="BQ1158" s="240"/>
      <c r="BR1158" s="240"/>
      <c r="BS1158" s="240"/>
      <c r="BT1158" s="240"/>
      <c r="BU1158" s="240"/>
      <c r="BV1158" s="240"/>
      <c r="BW1158" s="240"/>
      <c r="BX1158" s="240"/>
      <c r="BY1158" s="240"/>
      <c r="BZ1158" s="240"/>
      <c r="CA1158" s="240"/>
      <c r="CB1158" s="240"/>
      <c r="CC1158" s="240"/>
      <c r="CD1158" s="240"/>
      <c r="CE1158" s="240"/>
      <c r="CF1158" s="240"/>
      <c r="CG1158" s="240"/>
      <c r="CH1158" s="240"/>
      <c r="CI1158" s="240"/>
      <c r="CJ1158" s="240"/>
      <c r="CK1158" s="240"/>
      <c r="CL1158" s="240"/>
      <c r="CM1158" s="240"/>
      <c r="CN1158" s="240"/>
      <c r="CO1158" s="240"/>
      <c r="CP1158" s="240"/>
      <c r="CQ1158" s="240"/>
      <c r="CR1158" s="240"/>
      <c r="CS1158" s="240"/>
      <c r="CT1158" s="240"/>
      <c r="CU1158" s="240"/>
      <c r="CV1158" s="240"/>
      <c r="CW1158" s="240"/>
      <c r="CX1158" s="240"/>
      <c r="CY1158" s="240"/>
      <c r="CZ1158" s="241"/>
      <c r="DA1158" s="241"/>
      <c r="DB1158" s="241"/>
      <c r="DC1158" s="241"/>
      <c r="DD1158" s="241"/>
      <c r="DE1158" s="241"/>
      <c r="DF1158" s="241"/>
      <c r="DG1158" s="241"/>
      <c r="DH1158" s="241"/>
      <c r="DI1158" s="241"/>
      <c r="DJ1158" s="241"/>
      <c r="DK1158" s="241"/>
      <c r="DL1158" s="241"/>
      <c r="DM1158" s="241"/>
      <c r="DN1158" s="241"/>
      <c r="DO1158" s="241"/>
      <c r="DP1158" s="241"/>
      <c r="DQ1158" s="241"/>
      <c r="DR1158" s="241"/>
      <c r="DS1158" s="241"/>
      <c r="DT1158" s="241"/>
      <c r="DU1158" s="241"/>
      <c r="DV1158" s="241"/>
      <c r="DW1158" s="241"/>
      <c r="DX1158" s="241"/>
      <c r="DY1158" s="241"/>
      <c r="DZ1158" s="241"/>
      <c r="EA1158" s="241"/>
      <c r="EB1158" s="241"/>
      <c r="EC1158" s="241"/>
      <c r="ED1158" s="241"/>
      <c r="EE1158" s="241"/>
      <c r="EF1158" s="241"/>
      <c r="EG1158" s="241"/>
      <c r="EH1158" s="241"/>
      <c r="EI1158" s="241"/>
      <c r="EJ1158" s="241"/>
      <c r="EK1158" s="241"/>
      <c r="EL1158" s="345"/>
      <c r="EM1158" s="245"/>
      <c r="EN1158" s="245"/>
      <c r="EO1158" s="245"/>
      <c r="EP1158" s="245"/>
      <c r="EQ1158" s="351"/>
    </row>
    <row r="1159" spans="2:147" s="243" customFormat="1" ht="11.25" hidden="1" customHeight="1">
      <c r="B1159" s="343"/>
      <c r="C1159" s="240"/>
      <c r="D1159" s="240"/>
      <c r="E1159" s="240"/>
      <c r="F1159" s="240"/>
      <c r="G1159" s="240"/>
      <c r="H1159" s="240"/>
      <c r="I1159" s="240"/>
      <c r="J1159" s="240"/>
      <c r="K1159" s="240"/>
      <c r="L1159" s="240"/>
      <c r="M1159" s="240"/>
      <c r="N1159" s="240"/>
      <c r="O1159" s="240"/>
      <c r="P1159" s="240"/>
      <c r="Q1159" s="240"/>
      <c r="R1159" s="240"/>
      <c r="S1159" s="240"/>
      <c r="T1159" s="240"/>
      <c r="U1159" s="240"/>
      <c r="V1159" s="240"/>
      <c r="W1159" s="240"/>
      <c r="X1159" s="240"/>
      <c r="Y1159" s="240"/>
      <c r="Z1159" s="240"/>
      <c r="AA1159" s="240"/>
      <c r="AB1159" s="240"/>
      <c r="AC1159" s="240"/>
      <c r="AD1159" s="240"/>
      <c r="AE1159" s="240"/>
      <c r="AF1159" s="240"/>
      <c r="AG1159" s="240"/>
      <c r="AH1159" s="240"/>
      <c r="AI1159" s="240"/>
      <c r="AJ1159" s="240"/>
      <c r="AK1159" s="240"/>
      <c r="AL1159" s="240"/>
      <c r="AM1159" s="240"/>
      <c r="AN1159" s="240"/>
      <c r="AO1159" s="240"/>
      <c r="AP1159" s="240"/>
      <c r="AQ1159" s="240"/>
      <c r="AR1159" s="240"/>
      <c r="AS1159" s="240"/>
      <c r="AT1159" s="240"/>
      <c r="AU1159" s="240"/>
      <c r="AV1159" s="240"/>
      <c r="AW1159" s="240"/>
      <c r="AX1159" s="240"/>
      <c r="AY1159" s="240"/>
      <c r="AZ1159" s="240"/>
      <c r="BA1159" s="240"/>
      <c r="BB1159" s="240"/>
      <c r="BC1159" s="240"/>
      <c r="BD1159" s="240"/>
      <c r="BE1159" s="240"/>
      <c r="BF1159" s="240"/>
      <c r="BG1159" s="240"/>
      <c r="BH1159" s="240"/>
      <c r="BI1159" s="240"/>
      <c r="BJ1159" s="240"/>
      <c r="BK1159" s="240"/>
      <c r="BL1159" s="240"/>
      <c r="BM1159" s="240"/>
      <c r="BN1159" s="240"/>
      <c r="BO1159" s="240"/>
      <c r="BP1159" s="240"/>
      <c r="BQ1159" s="240"/>
      <c r="BR1159" s="240"/>
      <c r="BS1159" s="240"/>
      <c r="BT1159" s="240"/>
      <c r="BU1159" s="240"/>
      <c r="BV1159" s="240"/>
      <c r="BW1159" s="240"/>
      <c r="BX1159" s="240"/>
      <c r="BY1159" s="240"/>
      <c r="BZ1159" s="240"/>
      <c r="CA1159" s="240"/>
      <c r="CB1159" s="240"/>
      <c r="CC1159" s="240"/>
      <c r="CD1159" s="240"/>
      <c r="CE1159" s="240"/>
      <c r="CF1159" s="240"/>
      <c r="CG1159" s="240"/>
      <c r="CH1159" s="240"/>
      <c r="CI1159" s="240"/>
      <c r="CJ1159" s="240"/>
      <c r="CK1159" s="240"/>
      <c r="CL1159" s="240"/>
      <c r="CM1159" s="240"/>
      <c r="CN1159" s="240"/>
      <c r="CO1159" s="240"/>
      <c r="CP1159" s="240"/>
      <c r="CQ1159" s="240"/>
      <c r="CR1159" s="240"/>
      <c r="CS1159" s="240"/>
      <c r="CT1159" s="240"/>
      <c r="CU1159" s="240"/>
      <c r="CV1159" s="240"/>
      <c r="CW1159" s="240"/>
      <c r="CX1159" s="240"/>
      <c r="CY1159" s="240"/>
      <c r="CZ1159" s="241"/>
      <c r="DA1159" s="241"/>
      <c r="DB1159" s="241"/>
      <c r="DC1159" s="241"/>
      <c r="DD1159" s="241"/>
      <c r="DE1159" s="241"/>
      <c r="DF1159" s="241"/>
      <c r="DG1159" s="241"/>
      <c r="DH1159" s="241"/>
      <c r="DI1159" s="241"/>
      <c r="DJ1159" s="241"/>
      <c r="DK1159" s="241"/>
      <c r="DL1159" s="241"/>
      <c r="DM1159" s="241"/>
      <c r="DN1159" s="241"/>
      <c r="DO1159" s="241"/>
      <c r="DP1159" s="241"/>
      <c r="DQ1159" s="241"/>
      <c r="DR1159" s="241"/>
      <c r="DS1159" s="241"/>
      <c r="DT1159" s="241"/>
      <c r="DU1159" s="241"/>
      <c r="DV1159" s="241"/>
      <c r="DW1159" s="241"/>
      <c r="DX1159" s="241"/>
      <c r="DY1159" s="241"/>
      <c r="DZ1159" s="241"/>
      <c r="EA1159" s="241"/>
      <c r="EB1159" s="241"/>
      <c r="EC1159" s="241"/>
      <c r="ED1159" s="241"/>
      <c r="EE1159" s="241"/>
      <c r="EF1159" s="241"/>
      <c r="EG1159" s="241"/>
      <c r="EH1159" s="241"/>
      <c r="EI1159" s="241"/>
      <c r="EJ1159" s="241"/>
      <c r="EK1159" s="241"/>
      <c r="EL1159" s="345"/>
      <c r="EM1159" s="245"/>
      <c r="EN1159" s="245"/>
      <c r="EO1159" s="245"/>
      <c r="EP1159" s="245"/>
      <c r="EQ1159" s="351"/>
    </row>
    <row r="1160" spans="2:147" s="243" customFormat="1" ht="11.25" hidden="1" customHeight="1">
      <c r="B1160" s="343"/>
      <c r="C1160" s="240"/>
      <c r="D1160" s="240"/>
      <c r="E1160" s="240"/>
      <c r="F1160" s="240"/>
      <c r="G1160" s="240"/>
      <c r="H1160" s="240" t="s">
        <v>712</v>
      </c>
      <c r="I1160" s="240"/>
      <c r="J1160" s="240"/>
      <c r="K1160" s="240" t="s">
        <v>134</v>
      </c>
      <c r="L1160" s="240"/>
      <c r="M1160" s="240" t="s">
        <v>845</v>
      </c>
      <c r="N1160" s="240"/>
      <c r="O1160" s="240"/>
      <c r="P1160" s="240"/>
      <c r="Q1160" s="240" t="s">
        <v>652</v>
      </c>
      <c r="R1160" s="240"/>
      <c r="S1160" s="240"/>
      <c r="T1160" s="240" t="s">
        <v>857</v>
      </c>
      <c r="U1160" s="240"/>
      <c r="V1160" s="240" t="s">
        <v>139</v>
      </c>
      <c r="W1160" s="240"/>
      <c r="X1160" s="240" t="s">
        <v>147</v>
      </c>
      <c r="Y1160" s="240"/>
      <c r="Z1160" s="240" t="str">
        <f>TEXT(60,"#,##0.#######")</f>
        <v>60.</v>
      </c>
      <c r="AA1160" s="240"/>
      <c r="AB1160" s="240"/>
      <c r="AC1160" s="240" t="s">
        <v>652</v>
      </c>
      <c r="AD1160" s="240"/>
      <c r="AE1160" s="240"/>
      <c r="AF1160" s="240" t="s">
        <v>844</v>
      </c>
      <c r="AG1160" s="240"/>
      <c r="AH1160" s="240"/>
      <c r="AI1160" s="240" t="s">
        <v>148</v>
      </c>
      <c r="AJ1160" s="240"/>
      <c r="AK1160" s="240" t="s">
        <v>134</v>
      </c>
      <c r="AL1160" s="240"/>
      <c r="AM1160" s="240" t="str">
        <f>TEXT(AB1143,"#,##0.#######")</f>
        <v>20.</v>
      </c>
      <c r="AN1160" s="240"/>
      <c r="AO1160" s="240"/>
      <c r="AP1160" s="240" t="s">
        <v>652</v>
      </c>
      <c r="AQ1160" s="240"/>
      <c r="AR1160" s="240"/>
      <c r="AS1160" s="240" t="str">
        <f>TEXT(BC1158,"#,##0.#######")</f>
        <v>25.4</v>
      </c>
      <c r="AT1160" s="240"/>
      <c r="AU1160" s="240"/>
      <c r="AV1160" s="240"/>
      <c r="AW1160" s="240"/>
      <c r="AX1160" s="240" t="s">
        <v>139</v>
      </c>
      <c r="AY1160" s="240"/>
      <c r="AZ1160" s="240" t="s">
        <v>147</v>
      </c>
      <c r="BA1160" s="240"/>
      <c r="BB1160" s="240" t="str">
        <f>TEXT(Z1160,"#,##0.#######")</f>
        <v>60.</v>
      </c>
      <c r="BC1160" s="240"/>
      <c r="BD1160" s="240"/>
      <c r="BE1160" s="240" t="s">
        <v>652</v>
      </c>
      <c r="BF1160" s="240"/>
      <c r="BG1160" s="240"/>
      <c r="BH1160" s="240" t="str">
        <f>TEXT(M1143,"#,##0.#######")</f>
        <v>0.45</v>
      </c>
      <c r="BI1160" s="240"/>
      <c r="BJ1160" s="240"/>
      <c r="BK1160" s="240"/>
      <c r="BL1160" s="240"/>
      <c r="BM1160" s="240" t="s">
        <v>148</v>
      </c>
      <c r="BN1160" s="240"/>
      <c r="BO1160" s="240" t="s">
        <v>134</v>
      </c>
      <c r="BP1160" s="240"/>
      <c r="BQ1160" s="240" t="str">
        <f>TEXT(ROUND(AB1143*BC1158/(Z1160*M1143),2),"#,##0.#######")</f>
        <v>18.81</v>
      </c>
      <c r="BR1160" s="240"/>
      <c r="BS1160" s="240"/>
      <c r="BT1160" s="240"/>
      <c r="BU1160" s="240"/>
      <c r="BV1160" s="240"/>
      <c r="BW1160" s="240"/>
      <c r="BX1160" s="240"/>
      <c r="BY1160" s="240"/>
      <c r="BZ1160" s="240"/>
      <c r="CA1160" s="240"/>
      <c r="CB1160" s="240"/>
      <c r="CC1160" s="240"/>
      <c r="CD1160" s="240"/>
      <c r="CE1160" s="240"/>
      <c r="CF1160" s="240"/>
      <c r="CG1160" s="240"/>
      <c r="CH1160" s="240"/>
      <c r="CI1160" s="240"/>
      <c r="CJ1160" s="240"/>
      <c r="CK1160" s="240"/>
      <c r="CL1160" s="240"/>
      <c r="CM1160" s="240"/>
      <c r="CN1160" s="240"/>
      <c r="CO1160" s="240"/>
      <c r="CP1160" s="240"/>
      <c r="CQ1160" s="240"/>
      <c r="CR1160" s="240"/>
      <c r="CS1160" s="240"/>
      <c r="CT1160" s="240"/>
      <c r="CU1160" s="240"/>
      <c r="CV1160" s="240"/>
      <c r="CW1160" s="240"/>
      <c r="CX1160" s="240"/>
      <c r="CY1160" s="240"/>
      <c r="CZ1160" s="241"/>
      <c r="DA1160" s="241"/>
      <c r="DB1160" s="241"/>
      <c r="DC1160" s="241"/>
      <c r="DD1160" s="241"/>
      <c r="DE1160" s="241"/>
      <c r="DF1160" s="241"/>
      <c r="DG1160" s="241"/>
      <c r="DH1160" s="241"/>
      <c r="DI1160" s="241"/>
      <c r="DJ1160" s="241"/>
      <c r="DK1160" s="241"/>
      <c r="DL1160" s="241"/>
      <c r="DM1160" s="241"/>
      <c r="DN1160" s="241"/>
      <c r="DO1160" s="241"/>
      <c r="DP1160" s="241"/>
      <c r="DQ1160" s="241"/>
      <c r="DR1160" s="241"/>
      <c r="DS1160" s="241"/>
      <c r="DT1160" s="241"/>
      <c r="DU1160" s="241"/>
      <c r="DV1160" s="241"/>
      <c r="DW1160" s="241"/>
      <c r="DX1160" s="241"/>
      <c r="DY1160" s="241"/>
      <c r="DZ1160" s="241"/>
      <c r="EA1160" s="241"/>
      <c r="EB1160" s="241"/>
      <c r="EC1160" s="241"/>
      <c r="ED1160" s="241"/>
      <c r="EE1160" s="241"/>
      <c r="EF1160" s="241"/>
      <c r="EG1160" s="241"/>
      <c r="EH1160" s="241"/>
      <c r="EI1160" s="241"/>
      <c r="EJ1160" s="241"/>
      <c r="EK1160" s="241"/>
      <c r="EL1160" s="345"/>
      <c r="EM1160" s="245"/>
      <c r="EN1160" s="245"/>
      <c r="EO1160" s="245"/>
      <c r="EP1160" s="245"/>
      <c r="EQ1160" s="351"/>
    </row>
    <row r="1161" spans="2:147" s="243" customFormat="1" ht="11.25" hidden="1" customHeight="1">
      <c r="B1161" s="343"/>
      <c r="C1161" s="240"/>
      <c r="D1161" s="240"/>
      <c r="E1161" s="240"/>
      <c r="F1161" s="240"/>
      <c r="G1161" s="240"/>
      <c r="H1161" s="240"/>
      <c r="I1161" s="240"/>
      <c r="J1161" s="240"/>
      <c r="K1161" s="240"/>
      <c r="L1161" s="240"/>
      <c r="M1161" s="240"/>
      <c r="N1161" s="240"/>
      <c r="O1161" s="240"/>
      <c r="P1161" s="240"/>
      <c r="Q1161" s="240"/>
      <c r="R1161" s="240"/>
      <c r="S1161" s="240"/>
      <c r="T1161" s="240"/>
      <c r="U1161" s="240"/>
      <c r="V1161" s="240"/>
      <c r="W1161" s="240"/>
      <c r="X1161" s="240"/>
      <c r="Y1161" s="240"/>
      <c r="Z1161" s="240"/>
      <c r="AA1161" s="240"/>
      <c r="AB1161" s="240"/>
      <c r="AC1161" s="240"/>
      <c r="AD1161" s="240"/>
      <c r="AE1161" s="240"/>
      <c r="AF1161" s="240"/>
      <c r="AG1161" s="240"/>
      <c r="AH1161" s="240"/>
      <c r="AI1161" s="240"/>
      <c r="AJ1161" s="240"/>
      <c r="AK1161" s="240"/>
      <c r="AL1161" s="240"/>
      <c r="AM1161" s="240"/>
      <c r="AN1161" s="240"/>
      <c r="AO1161" s="240"/>
      <c r="AP1161" s="240"/>
      <c r="AQ1161" s="240"/>
      <c r="AR1161" s="240"/>
      <c r="AS1161" s="240"/>
      <c r="AT1161" s="240"/>
      <c r="AU1161" s="240"/>
      <c r="AV1161" s="240"/>
      <c r="AW1161" s="240"/>
      <c r="AX1161" s="240"/>
      <c r="AY1161" s="240"/>
      <c r="AZ1161" s="240"/>
      <c r="BA1161" s="240"/>
      <c r="BB1161" s="240"/>
      <c r="BC1161" s="240"/>
      <c r="BD1161" s="240"/>
      <c r="BE1161" s="240"/>
      <c r="BF1161" s="240"/>
      <c r="BG1161" s="240"/>
      <c r="BH1161" s="240"/>
      <c r="BI1161" s="240"/>
      <c r="BJ1161" s="240"/>
      <c r="BK1161" s="240"/>
      <c r="BL1161" s="240"/>
      <c r="BM1161" s="240"/>
      <c r="BN1161" s="240"/>
      <c r="BO1161" s="240"/>
      <c r="BP1161" s="240"/>
      <c r="BQ1161" s="240"/>
      <c r="BR1161" s="240"/>
      <c r="BS1161" s="240"/>
      <c r="BT1161" s="240"/>
      <c r="BU1161" s="240"/>
      <c r="BV1161" s="240"/>
      <c r="BW1161" s="240"/>
      <c r="BX1161" s="240"/>
      <c r="BY1161" s="240"/>
      <c r="BZ1161" s="240"/>
      <c r="CA1161" s="240"/>
      <c r="CB1161" s="240"/>
      <c r="CC1161" s="240"/>
      <c r="CD1161" s="240"/>
      <c r="CE1161" s="240"/>
      <c r="CF1161" s="240"/>
      <c r="CG1161" s="240"/>
      <c r="CH1161" s="240"/>
      <c r="CI1161" s="240"/>
      <c r="CJ1161" s="240"/>
      <c r="CK1161" s="240"/>
      <c r="CL1161" s="240"/>
      <c r="CM1161" s="240"/>
      <c r="CN1161" s="240"/>
      <c r="CO1161" s="240"/>
      <c r="CP1161" s="240"/>
      <c r="CQ1161" s="240"/>
      <c r="CR1161" s="240"/>
      <c r="CS1161" s="240"/>
      <c r="CT1161" s="240"/>
      <c r="CU1161" s="240"/>
      <c r="CV1161" s="240"/>
      <c r="CW1161" s="240"/>
      <c r="CX1161" s="240"/>
      <c r="CY1161" s="240"/>
      <c r="CZ1161" s="241"/>
      <c r="DA1161" s="241"/>
      <c r="DB1161" s="241"/>
      <c r="DC1161" s="241"/>
      <c r="DD1161" s="241"/>
      <c r="DE1161" s="241"/>
      <c r="DF1161" s="241"/>
      <c r="DG1161" s="241"/>
      <c r="DH1161" s="241"/>
      <c r="DI1161" s="241"/>
      <c r="DJ1161" s="241"/>
      <c r="DK1161" s="241"/>
      <c r="DL1161" s="241"/>
      <c r="DM1161" s="241"/>
      <c r="DN1161" s="241"/>
      <c r="DO1161" s="241"/>
      <c r="DP1161" s="241"/>
      <c r="DQ1161" s="241"/>
      <c r="DR1161" s="241"/>
      <c r="DS1161" s="241"/>
      <c r="DT1161" s="241"/>
      <c r="DU1161" s="241"/>
      <c r="DV1161" s="241"/>
      <c r="DW1161" s="241"/>
      <c r="DX1161" s="241"/>
      <c r="DY1161" s="241"/>
      <c r="DZ1161" s="241"/>
      <c r="EA1161" s="241"/>
      <c r="EB1161" s="241"/>
      <c r="EC1161" s="241"/>
      <c r="ED1161" s="241"/>
      <c r="EE1161" s="241"/>
      <c r="EF1161" s="241"/>
      <c r="EG1161" s="241"/>
      <c r="EH1161" s="241"/>
      <c r="EI1161" s="241"/>
      <c r="EJ1161" s="241"/>
      <c r="EK1161" s="241"/>
      <c r="EL1161" s="345"/>
      <c r="EM1161" s="245"/>
      <c r="EN1161" s="245"/>
      <c r="EO1161" s="245"/>
      <c r="EP1161" s="245"/>
      <c r="EQ1161" s="351"/>
    </row>
    <row r="1162" spans="2:147" s="243" customFormat="1" ht="11.25" hidden="1" customHeight="1">
      <c r="B1162" s="343"/>
      <c r="C1162" s="240"/>
      <c r="D1162" s="240"/>
      <c r="E1162" s="240"/>
      <c r="F1162" s="240"/>
      <c r="G1162" s="240"/>
      <c r="H1162" s="240"/>
      <c r="I1162" s="240"/>
      <c r="J1162" s="240"/>
      <c r="K1162" s="240"/>
      <c r="L1162" s="240"/>
      <c r="M1162" s="240"/>
      <c r="N1162" s="240"/>
      <c r="O1162" s="240" t="s">
        <v>710</v>
      </c>
      <c r="P1162" s="240"/>
      <c r="Q1162" s="240"/>
      <c r="R1162" s="240"/>
      <c r="S1162" s="240"/>
      <c r="T1162" s="240"/>
      <c r="U1162" s="240"/>
      <c r="V1162" s="240" t="s">
        <v>710</v>
      </c>
      <c r="W1162" s="240"/>
      <c r="X1162" s="240"/>
      <c r="Y1162" s="240"/>
      <c r="Z1162" s="240"/>
      <c r="AA1162" s="240"/>
      <c r="AB1162" s="240"/>
      <c r="AC1162" s="240"/>
      <c r="AD1162" s="240"/>
      <c r="AE1162" s="240"/>
      <c r="AF1162" s="240"/>
      <c r="AG1162" s="240"/>
      <c r="AH1162" s="240"/>
      <c r="AI1162" s="240" t="str">
        <f>TEXT(L1152,"#,##0.#######")</f>
        <v>20.</v>
      </c>
      <c r="AJ1162" s="240"/>
      <c r="AK1162" s="240"/>
      <c r="AL1162" s="240"/>
      <c r="AM1162" s="240"/>
      <c r="AN1162" s="240"/>
      <c r="AO1162" s="240"/>
      <c r="AP1162" s="240" t="str">
        <f>TEXT(L1152,"#,##0.#######")</f>
        <v>20.</v>
      </c>
      <c r="AQ1162" s="240"/>
      <c r="AR1162" s="240"/>
      <c r="AS1162" s="240"/>
      <c r="AT1162" s="240"/>
      <c r="AU1162" s="240"/>
      <c r="AV1162" s="240"/>
      <c r="AW1162" s="240"/>
      <c r="AX1162" s="240"/>
      <c r="AY1162" s="240"/>
      <c r="AZ1162" s="240"/>
      <c r="BA1162" s="240"/>
      <c r="BB1162" s="240"/>
      <c r="BC1162" s="240"/>
      <c r="BD1162" s="240"/>
      <c r="BE1162" s="240"/>
      <c r="BF1162" s="240"/>
      <c r="BG1162" s="240"/>
      <c r="BH1162" s="240"/>
      <c r="BI1162" s="240"/>
      <c r="BJ1162" s="240"/>
      <c r="BK1162" s="240"/>
      <c r="BL1162" s="240"/>
      <c r="BM1162" s="240"/>
      <c r="BN1162" s="240"/>
      <c r="BO1162" s="240"/>
      <c r="BP1162" s="240"/>
      <c r="BQ1162" s="240"/>
      <c r="BR1162" s="240"/>
      <c r="BS1162" s="240"/>
      <c r="BT1162" s="240"/>
      <c r="BU1162" s="240"/>
      <c r="BV1162" s="240"/>
      <c r="BW1162" s="240"/>
      <c r="BX1162" s="240"/>
      <c r="BY1162" s="240"/>
      <c r="BZ1162" s="240"/>
      <c r="CA1162" s="240"/>
      <c r="CB1162" s="240"/>
      <c r="CC1162" s="240"/>
      <c r="CD1162" s="240"/>
      <c r="CE1162" s="240"/>
      <c r="CF1162" s="240"/>
      <c r="CG1162" s="240"/>
      <c r="CH1162" s="240"/>
      <c r="CI1162" s="240"/>
      <c r="CJ1162" s="240"/>
      <c r="CK1162" s="240"/>
      <c r="CL1162" s="240"/>
      <c r="CM1162" s="240"/>
      <c r="CN1162" s="240"/>
      <c r="CO1162" s="240"/>
      <c r="CP1162" s="240"/>
      <c r="CQ1162" s="240"/>
      <c r="CR1162" s="240"/>
      <c r="CS1162" s="240"/>
      <c r="CT1162" s="240"/>
      <c r="CU1162" s="240"/>
      <c r="CV1162" s="240"/>
      <c r="CW1162" s="240"/>
      <c r="CX1162" s="240"/>
      <c r="CY1162" s="240"/>
      <c r="CZ1162" s="241"/>
      <c r="DA1162" s="241"/>
      <c r="DB1162" s="241"/>
      <c r="DC1162" s="241"/>
      <c r="DD1162" s="241"/>
      <c r="DE1162" s="241"/>
      <c r="DF1162" s="241"/>
      <c r="DG1162" s="241"/>
      <c r="DH1162" s="241"/>
      <c r="DI1162" s="241"/>
      <c r="DJ1162" s="241"/>
      <c r="DK1162" s="241"/>
      <c r="DL1162" s="241"/>
      <c r="DM1162" s="241"/>
      <c r="DN1162" s="241"/>
      <c r="DO1162" s="241"/>
      <c r="DP1162" s="241"/>
      <c r="DQ1162" s="241"/>
      <c r="DR1162" s="241"/>
      <c r="DS1162" s="241"/>
      <c r="DT1162" s="241"/>
      <c r="DU1162" s="241"/>
      <c r="DV1162" s="241"/>
      <c r="DW1162" s="241"/>
      <c r="DX1162" s="241"/>
      <c r="DY1162" s="241"/>
      <c r="DZ1162" s="241"/>
      <c r="EA1162" s="241"/>
      <c r="EB1162" s="241"/>
      <c r="EC1162" s="241"/>
      <c r="ED1162" s="241"/>
      <c r="EE1162" s="241"/>
      <c r="EF1162" s="241"/>
      <c r="EG1162" s="241"/>
      <c r="EH1162" s="241"/>
      <c r="EI1162" s="241"/>
      <c r="EJ1162" s="241"/>
      <c r="EK1162" s="241"/>
      <c r="EL1162" s="345"/>
      <c r="EM1162" s="245"/>
      <c r="EN1162" s="245"/>
      <c r="EO1162" s="245"/>
      <c r="EP1162" s="245"/>
      <c r="EQ1162" s="351"/>
    </row>
    <row r="1163" spans="2:147" s="243" customFormat="1" ht="11.25" hidden="1" customHeight="1">
      <c r="B1163" s="343"/>
      <c r="C1163" s="240"/>
      <c r="D1163" s="240"/>
      <c r="E1163" s="240"/>
      <c r="F1163" s="240"/>
      <c r="G1163" s="240"/>
      <c r="H1163" s="240" t="s">
        <v>721</v>
      </c>
      <c r="I1163" s="240"/>
      <c r="J1163" s="240"/>
      <c r="K1163" s="240" t="s">
        <v>134</v>
      </c>
      <c r="L1163" s="240"/>
      <c r="M1163" s="240" t="s">
        <v>147</v>
      </c>
      <c r="N1163" s="240" t="s">
        <v>694</v>
      </c>
      <c r="O1163" s="240"/>
      <c r="P1163" s="240" t="s">
        <v>694</v>
      </c>
      <c r="Q1163" s="240"/>
      <c r="R1163" s="240"/>
      <c r="S1163" s="240" t="s">
        <v>130</v>
      </c>
      <c r="T1163" s="240"/>
      <c r="U1163" s="240" t="s">
        <v>694</v>
      </c>
      <c r="V1163" s="240"/>
      <c r="W1163" s="240" t="s">
        <v>694</v>
      </c>
      <c r="X1163" s="240"/>
      <c r="Y1163" s="240" t="s">
        <v>148</v>
      </c>
      <c r="Z1163" s="240" t="s">
        <v>652</v>
      </c>
      <c r="AA1163" s="240"/>
      <c r="AB1163" s="240" t="str">
        <f>TEXT(60,"#,##0.#######")</f>
        <v>60.</v>
      </c>
      <c r="AC1163" s="240"/>
      <c r="AD1163" s="240"/>
      <c r="AE1163" s="240" t="s">
        <v>134</v>
      </c>
      <c r="AF1163" s="240"/>
      <c r="AG1163" s="240" t="s">
        <v>147</v>
      </c>
      <c r="AH1163" s="240" t="s">
        <v>694</v>
      </c>
      <c r="AI1163" s="240"/>
      <c r="AJ1163" s="240" t="s">
        <v>694</v>
      </c>
      <c r="AK1163" s="240"/>
      <c r="AL1163" s="240"/>
      <c r="AM1163" s="240" t="s">
        <v>130</v>
      </c>
      <c r="AN1163" s="240"/>
      <c r="AO1163" s="240" t="s">
        <v>694</v>
      </c>
      <c r="AP1163" s="240"/>
      <c r="AQ1163" s="240" t="s">
        <v>694</v>
      </c>
      <c r="AR1163" s="240"/>
      <c r="AS1163" s="240" t="s">
        <v>148</v>
      </c>
      <c r="AT1163" s="240" t="s">
        <v>652</v>
      </c>
      <c r="AU1163" s="240"/>
      <c r="AV1163" s="240" t="str">
        <f>TEXT(60,"#,##0.#######")</f>
        <v>60.</v>
      </c>
      <c r="AW1163" s="240"/>
      <c r="AX1163" s="240"/>
      <c r="AY1163" s="240" t="s">
        <v>134</v>
      </c>
      <c r="AZ1163" s="240"/>
      <c r="BA1163" s="240" t="str">
        <f>TEXT(ROUND(((L1152)/(Y1152)+(L1152)/(AP1152))*AB1163,2),"#,##0.#######")</f>
        <v>74.29</v>
      </c>
      <c r="BB1163" s="240"/>
      <c r="BC1163" s="240"/>
      <c r="BD1163" s="240"/>
      <c r="BE1163" s="240"/>
      <c r="BF1163" s="240"/>
      <c r="BG1163" s="240"/>
      <c r="BH1163" s="240"/>
      <c r="BI1163" s="240"/>
      <c r="BJ1163" s="240"/>
      <c r="BK1163" s="240"/>
      <c r="BL1163" s="240"/>
      <c r="BM1163" s="240"/>
      <c r="BN1163" s="240"/>
      <c r="BO1163" s="240"/>
      <c r="BP1163" s="240"/>
      <c r="BQ1163" s="240"/>
      <c r="BR1163" s="240"/>
      <c r="BS1163" s="240"/>
      <c r="BT1163" s="240"/>
      <c r="BU1163" s="240"/>
      <c r="BV1163" s="240"/>
      <c r="BW1163" s="240"/>
      <c r="BX1163" s="240"/>
      <c r="BY1163" s="240"/>
      <c r="BZ1163" s="240"/>
      <c r="CA1163" s="240"/>
      <c r="CB1163" s="240"/>
      <c r="CC1163" s="240"/>
      <c r="CD1163" s="240"/>
      <c r="CE1163" s="240"/>
      <c r="CF1163" s="240"/>
      <c r="CG1163" s="240"/>
      <c r="CH1163" s="240"/>
      <c r="CI1163" s="240"/>
      <c r="CJ1163" s="240"/>
      <c r="CK1163" s="240"/>
      <c r="CL1163" s="240"/>
      <c r="CM1163" s="240"/>
      <c r="CN1163" s="240"/>
      <c r="CO1163" s="240"/>
      <c r="CP1163" s="240"/>
      <c r="CQ1163" s="240"/>
      <c r="CR1163" s="240"/>
      <c r="CS1163" s="240"/>
      <c r="CT1163" s="240"/>
      <c r="CU1163" s="240"/>
      <c r="CV1163" s="240"/>
      <c r="CW1163" s="240"/>
      <c r="CX1163" s="240"/>
      <c r="CY1163" s="240"/>
      <c r="CZ1163" s="241"/>
      <c r="DA1163" s="241"/>
      <c r="DB1163" s="241"/>
      <c r="DC1163" s="241"/>
      <c r="DD1163" s="241"/>
      <c r="DE1163" s="241"/>
      <c r="DF1163" s="241"/>
      <c r="DG1163" s="241"/>
      <c r="DH1163" s="241"/>
      <c r="DI1163" s="241"/>
      <c r="DJ1163" s="241"/>
      <c r="DK1163" s="241"/>
      <c r="DL1163" s="241"/>
      <c r="DM1163" s="241"/>
      <c r="DN1163" s="241"/>
      <c r="DO1163" s="241"/>
      <c r="DP1163" s="241"/>
      <c r="DQ1163" s="241"/>
      <c r="DR1163" s="241"/>
      <c r="DS1163" s="241"/>
      <c r="DT1163" s="241"/>
      <c r="DU1163" s="241"/>
      <c r="DV1163" s="241"/>
      <c r="DW1163" s="241"/>
      <c r="DX1163" s="241"/>
      <c r="DY1163" s="241"/>
      <c r="DZ1163" s="241"/>
      <c r="EA1163" s="241"/>
      <c r="EB1163" s="241"/>
      <c r="EC1163" s="241"/>
      <c r="ED1163" s="241"/>
      <c r="EE1163" s="241"/>
      <c r="EF1163" s="241"/>
      <c r="EG1163" s="241"/>
      <c r="EH1163" s="241"/>
      <c r="EI1163" s="241"/>
      <c r="EJ1163" s="241"/>
      <c r="EK1163" s="241"/>
      <c r="EL1163" s="345"/>
      <c r="EM1163" s="245"/>
      <c r="EN1163" s="245"/>
      <c r="EO1163" s="245"/>
      <c r="EP1163" s="245"/>
      <c r="EQ1163" s="351"/>
    </row>
    <row r="1164" spans="2:147" s="243" customFormat="1" ht="11.25" hidden="1" customHeight="1">
      <c r="B1164" s="343"/>
      <c r="C1164" s="240"/>
      <c r="D1164" s="240"/>
      <c r="E1164" s="240"/>
      <c r="F1164" s="240"/>
      <c r="G1164" s="240"/>
      <c r="H1164" s="240"/>
      <c r="I1164" s="240"/>
      <c r="J1164" s="240"/>
      <c r="K1164" s="240"/>
      <c r="L1164" s="240"/>
      <c r="M1164" s="240"/>
      <c r="N1164" s="240"/>
      <c r="O1164" s="240" t="s">
        <v>852</v>
      </c>
      <c r="P1164" s="240"/>
      <c r="Q1164" s="240"/>
      <c r="R1164" s="240"/>
      <c r="S1164" s="240"/>
      <c r="T1164" s="240"/>
      <c r="U1164" s="240"/>
      <c r="V1164" s="240" t="s">
        <v>853</v>
      </c>
      <c r="W1164" s="240"/>
      <c r="X1164" s="240"/>
      <c r="Y1164" s="240"/>
      <c r="Z1164" s="240"/>
      <c r="AA1164" s="240"/>
      <c r="AB1164" s="240"/>
      <c r="AC1164" s="240"/>
      <c r="AD1164" s="240"/>
      <c r="AE1164" s="240"/>
      <c r="AF1164" s="240"/>
      <c r="AG1164" s="240"/>
      <c r="AH1164" s="240"/>
      <c r="AI1164" s="240" t="str">
        <f>TEXT(Y1152,"#,##0.#######")</f>
        <v>30.</v>
      </c>
      <c r="AJ1164" s="240"/>
      <c r="AK1164" s="240"/>
      <c r="AL1164" s="240"/>
      <c r="AM1164" s="240"/>
      <c r="AN1164" s="240"/>
      <c r="AO1164" s="240"/>
      <c r="AP1164" s="240" t="str">
        <f>TEXT(AP1152,"#,##0.#######")</f>
        <v>35.</v>
      </c>
      <c r="AQ1164" s="240"/>
      <c r="AR1164" s="240"/>
      <c r="AS1164" s="240"/>
      <c r="AT1164" s="240"/>
      <c r="AU1164" s="240"/>
      <c r="AV1164" s="240"/>
      <c r="AW1164" s="240"/>
      <c r="AX1164" s="240"/>
      <c r="AY1164" s="240"/>
      <c r="AZ1164" s="240"/>
      <c r="BA1164" s="240"/>
      <c r="BB1164" s="240"/>
      <c r="BC1164" s="240"/>
      <c r="BD1164" s="240"/>
      <c r="BE1164" s="240"/>
      <c r="BF1164" s="240"/>
      <c r="BG1164" s="240"/>
      <c r="BH1164" s="240"/>
      <c r="BI1164" s="240"/>
      <c r="BJ1164" s="240"/>
      <c r="BK1164" s="240"/>
      <c r="BL1164" s="240"/>
      <c r="BM1164" s="240"/>
      <c r="BN1164" s="240"/>
      <c r="BO1164" s="240"/>
      <c r="BP1164" s="240"/>
      <c r="BQ1164" s="240"/>
      <c r="BR1164" s="240"/>
      <c r="BS1164" s="240"/>
      <c r="BT1164" s="240"/>
      <c r="BU1164" s="240"/>
      <c r="BV1164" s="240"/>
      <c r="BW1164" s="240"/>
      <c r="BX1164" s="240"/>
      <c r="BY1164" s="240"/>
      <c r="BZ1164" s="240"/>
      <c r="CA1164" s="240"/>
      <c r="CB1164" s="240"/>
      <c r="CC1164" s="240"/>
      <c r="CD1164" s="240"/>
      <c r="CE1164" s="240"/>
      <c r="CF1164" s="240"/>
      <c r="CG1164" s="240"/>
      <c r="CH1164" s="240"/>
      <c r="CI1164" s="240"/>
      <c r="CJ1164" s="240"/>
      <c r="CK1164" s="240"/>
      <c r="CL1164" s="240"/>
      <c r="CM1164" s="240"/>
      <c r="CN1164" s="240"/>
      <c r="CO1164" s="240"/>
      <c r="CP1164" s="240"/>
      <c r="CQ1164" s="240"/>
      <c r="CR1164" s="240"/>
      <c r="CS1164" s="240"/>
      <c r="CT1164" s="240"/>
      <c r="CU1164" s="240"/>
      <c r="CV1164" s="240"/>
      <c r="CW1164" s="240"/>
      <c r="CX1164" s="240"/>
      <c r="CY1164" s="240"/>
      <c r="CZ1164" s="241"/>
      <c r="DA1164" s="241"/>
      <c r="DB1164" s="241"/>
      <c r="DC1164" s="241"/>
      <c r="DD1164" s="241"/>
      <c r="DE1164" s="241"/>
      <c r="DF1164" s="241"/>
      <c r="DG1164" s="241"/>
      <c r="DH1164" s="241"/>
      <c r="DI1164" s="241"/>
      <c r="DJ1164" s="241"/>
      <c r="DK1164" s="241"/>
      <c r="DL1164" s="241"/>
      <c r="DM1164" s="241"/>
      <c r="DN1164" s="241"/>
      <c r="DO1164" s="241"/>
      <c r="DP1164" s="241"/>
      <c r="DQ1164" s="241"/>
      <c r="DR1164" s="241"/>
      <c r="DS1164" s="241"/>
      <c r="DT1164" s="241"/>
      <c r="DU1164" s="241"/>
      <c r="DV1164" s="241"/>
      <c r="DW1164" s="241"/>
      <c r="DX1164" s="241"/>
      <c r="DY1164" s="241"/>
      <c r="DZ1164" s="241"/>
      <c r="EA1164" s="241"/>
      <c r="EB1164" s="241"/>
      <c r="EC1164" s="241"/>
      <c r="ED1164" s="241"/>
      <c r="EE1164" s="241"/>
      <c r="EF1164" s="241"/>
      <c r="EG1164" s="241"/>
      <c r="EH1164" s="241"/>
      <c r="EI1164" s="241"/>
      <c r="EJ1164" s="241"/>
      <c r="EK1164" s="241"/>
      <c r="EL1164" s="345"/>
      <c r="EM1164" s="245"/>
      <c r="EN1164" s="245"/>
      <c r="EO1164" s="245"/>
      <c r="EP1164" s="245"/>
      <c r="EQ1164" s="351"/>
    </row>
    <row r="1165" spans="2:147" s="243" customFormat="1" ht="11.25" hidden="1" customHeight="1">
      <c r="B1165" s="343"/>
      <c r="C1165" s="240"/>
      <c r="D1165" s="240"/>
      <c r="E1165" s="240"/>
      <c r="F1165" s="240"/>
      <c r="G1165" s="240"/>
      <c r="H1165" s="240"/>
      <c r="I1165" s="240"/>
      <c r="J1165" s="240"/>
      <c r="K1165" s="240"/>
      <c r="L1165" s="240"/>
      <c r="M1165" s="240"/>
      <c r="N1165" s="240"/>
      <c r="O1165" s="240"/>
      <c r="P1165" s="240"/>
      <c r="Q1165" s="240"/>
      <c r="R1165" s="240"/>
      <c r="S1165" s="240"/>
      <c r="T1165" s="240"/>
      <c r="U1165" s="240"/>
      <c r="V1165" s="240"/>
      <c r="W1165" s="240"/>
      <c r="X1165" s="240"/>
      <c r="Y1165" s="240"/>
      <c r="Z1165" s="240"/>
      <c r="AA1165" s="240"/>
      <c r="AB1165" s="240"/>
      <c r="AC1165" s="240"/>
      <c r="AD1165" s="240"/>
      <c r="AE1165" s="240"/>
      <c r="AF1165" s="240"/>
      <c r="AG1165" s="240"/>
      <c r="AH1165" s="240"/>
      <c r="AI1165" s="240"/>
      <c r="AJ1165" s="240"/>
      <c r="AK1165" s="240"/>
      <c r="AL1165" s="240"/>
      <c r="AM1165" s="240"/>
      <c r="AN1165" s="240"/>
      <c r="AO1165" s="240"/>
      <c r="AP1165" s="240"/>
      <c r="AQ1165" s="240"/>
      <c r="AR1165" s="240"/>
      <c r="AS1165" s="240"/>
      <c r="AT1165" s="240"/>
      <c r="AU1165" s="240"/>
      <c r="AV1165" s="240"/>
      <c r="AW1165" s="240"/>
      <c r="AX1165" s="240"/>
      <c r="AY1165" s="240"/>
      <c r="AZ1165" s="240"/>
      <c r="BA1165" s="240"/>
      <c r="BB1165" s="240"/>
      <c r="BC1165" s="240"/>
      <c r="BD1165" s="240"/>
      <c r="BE1165" s="240"/>
      <c r="BF1165" s="240"/>
      <c r="BG1165" s="240"/>
      <c r="BH1165" s="240"/>
      <c r="BI1165" s="240"/>
      <c r="BJ1165" s="240"/>
      <c r="BK1165" s="240"/>
      <c r="BL1165" s="240"/>
      <c r="BM1165" s="240"/>
      <c r="BN1165" s="240"/>
      <c r="BO1165" s="240"/>
      <c r="BP1165" s="240"/>
      <c r="BQ1165" s="240"/>
      <c r="BR1165" s="240"/>
      <c r="BS1165" s="240"/>
      <c r="BT1165" s="240"/>
      <c r="BU1165" s="240"/>
      <c r="BV1165" s="240"/>
      <c r="BW1165" s="240"/>
      <c r="BX1165" s="240"/>
      <c r="BY1165" s="240"/>
      <c r="BZ1165" s="240"/>
      <c r="CA1165" s="240"/>
      <c r="CB1165" s="240"/>
      <c r="CC1165" s="240"/>
      <c r="CD1165" s="240"/>
      <c r="CE1165" s="240"/>
      <c r="CF1165" s="240"/>
      <c r="CG1165" s="240"/>
      <c r="CH1165" s="240"/>
      <c r="CI1165" s="240"/>
      <c r="CJ1165" s="240"/>
      <c r="CK1165" s="240"/>
      <c r="CL1165" s="240"/>
      <c r="CM1165" s="240"/>
      <c r="CN1165" s="240"/>
      <c r="CO1165" s="240"/>
      <c r="CP1165" s="240"/>
      <c r="CQ1165" s="240"/>
      <c r="CR1165" s="240"/>
      <c r="CS1165" s="240"/>
      <c r="CT1165" s="240"/>
      <c r="CU1165" s="240"/>
      <c r="CV1165" s="240"/>
      <c r="CW1165" s="240"/>
      <c r="CX1165" s="240"/>
      <c r="CY1165" s="240"/>
      <c r="CZ1165" s="241"/>
      <c r="DA1165" s="241"/>
      <c r="DB1165" s="241"/>
      <c r="DC1165" s="241"/>
      <c r="DD1165" s="241"/>
      <c r="DE1165" s="241"/>
      <c r="DF1165" s="241"/>
      <c r="DG1165" s="241"/>
      <c r="DH1165" s="241"/>
      <c r="DI1165" s="241"/>
      <c r="DJ1165" s="241"/>
      <c r="DK1165" s="241"/>
      <c r="DL1165" s="241"/>
      <c r="DM1165" s="241"/>
      <c r="DN1165" s="241"/>
      <c r="DO1165" s="241"/>
      <c r="DP1165" s="241"/>
      <c r="DQ1165" s="241"/>
      <c r="DR1165" s="241"/>
      <c r="DS1165" s="241"/>
      <c r="DT1165" s="241"/>
      <c r="DU1165" s="241"/>
      <c r="DV1165" s="241"/>
      <c r="DW1165" s="241"/>
      <c r="DX1165" s="241"/>
      <c r="DY1165" s="241"/>
      <c r="DZ1165" s="241"/>
      <c r="EA1165" s="241"/>
      <c r="EB1165" s="241"/>
      <c r="EC1165" s="241"/>
      <c r="ED1165" s="241"/>
      <c r="EE1165" s="241"/>
      <c r="EF1165" s="241"/>
      <c r="EG1165" s="241"/>
      <c r="EH1165" s="241"/>
      <c r="EI1165" s="241"/>
      <c r="EJ1165" s="241"/>
      <c r="EK1165" s="241"/>
      <c r="EL1165" s="345"/>
      <c r="EM1165" s="245"/>
      <c r="EN1165" s="245"/>
      <c r="EO1165" s="245"/>
      <c r="EP1165" s="245"/>
      <c r="EQ1165" s="351"/>
    </row>
    <row r="1166" spans="2:147" s="243" customFormat="1" ht="11.25" hidden="1" customHeight="1">
      <c r="B1166" s="343"/>
      <c r="C1166" s="240"/>
      <c r="D1166" s="240"/>
      <c r="E1166" s="240"/>
      <c r="F1166" s="240"/>
      <c r="G1166" s="240"/>
      <c r="H1166" s="240" t="s">
        <v>715</v>
      </c>
      <c r="I1166" s="240"/>
      <c r="J1166" s="240"/>
      <c r="K1166" s="240" t="s">
        <v>134</v>
      </c>
      <c r="L1166" s="240"/>
      <c r="M1166" s="240" t="str">
        <f>TEXT(0.8,"#,##0.#######")</f>
        <v>0.8</v>
      </c>
      <c r="N1166" s="240"/>
      <c r="O1166" s="240"/>
      <c r="P1166" s="240"/>
      <c r="Q1166" s="240"/>
      <c r="R1166" s="240"/>
      <c r="S1166" s="240"/>
      <c r="T1166" s="240" t="s">
        <v>717</v>
      </c>
      <c r="U1166" s="240"/>
      <c r="V1166" s="240"/>
      <c r="W1166" s="240" t="s">
        <v>134</v>
      </c>
      <c r="X1166" s="240"/>
      <c r="Y1166" s="240" t="str">
        <f>TEXT(0.42,"#,##0.#######")</f>
        <v>0.42</v>
      </c>
      <c r="Z1166" s="240"/>
      <c r="AA1166" s="240"/>
      <c r="AB1166" s="240"/>
      <c r="AC1166" s="240"/>
      <c r="AD1166" s="240"/>
      <c r="AE1166" s="240"/>
      <c r="AF1166" s="240"/>
      <c r="AG1166" s="240" t="s">
        <v>719</v>
      </c>
      <c r="AH1166" s="240"/>
      <c r="AI1166" s="240"/>
      <c r="AJ1166" s="240" t="s">
        <v>134</v>
      </c>
      <c r="AK1166" s="240"/>
      <c r="AL1166" s="240" t="str">
        <f>TEXT(0.5,"#,##0.#######")</f>
        <v>0.5</v>
      </c>
      <c r="AM1166" s="240"/>
      <c r="AN1166" s="240"/>
      <c r="AO1166" s="240"/>
      <c r="AP1166" s="240"/>
      <c r="AQ1166" s="240"/>
      <c r="AR1166" s="240"/>
      <c r="AS1166" s="240" t="s">
        <v>1342</v>
      </c>
      <c r="AT1166" s="240"/>
      <c r="AU1166" s="240"/>
      <c r="AV1166" s="240" t="s">
        <v>134</v>
      </c>
      <c r="AW1166" s="240"/>
      <c r="AX1166" s="240" t="str">
        <f>TEXT(1.5,"#,##0.#######")</f>
        <v>1.5</v>
      </c>
      <c r="AY1166" s="240"/>
      <c r="AZ1166" s="240"/>
      <c r="BA1166" s="240"/>
      <c r="BB1166" s="240"/>
      <c r="BC1166" s="240"/>
      <c r="BD1166" s="240"/>
      <c r="BE1166" s="240"/>
      <c r="BF1166" s="240"/>
      <c r="BG1166" s="240"/>
      <c r="BH1166" s="240"/>
      <c r="BI1166" s="240"/>
      <c r="BJ1166" s="240"/>
      <c r="BK1166" s="240"/>
      <c r="BL1166" s="240"/>
      <c r="BM1166" s="240"/>
      <c r="BN1166" s="240"/>
      <c r="BO1166" s="240"/>
      <c r="BP1166" s="240"/>
      <c r="BQ1166" s="240"/>
      <c r="BR1166" s="240"/>
      <c r="BS1166" s="240"/>
      <c r="BT1166" s="240"/>
      <c r="BU1166" s="240"/>
      <c r="BV1166" s="240"/>
      <c r="BW1166" s="240"/>
      <c r="BX1166" s="240"/>
      <c r="BY1166" s="240"/>
      <c r="BZ1166" s="240"/>
      <c r="CA1166" s="240"/>
      <c r="CB1166" s="240"/>
      <c r="CC1166" s="240"/>
      <c r="CD1166" s="240"/>
      <c r="CE1166" s="240"/>
      <c r="CF1166" s="240"/>
      <c r="CG1166" s="240"/>
      <c r="CH1166" s="240"/>
      <c r="CI1166" s="240"/>
      <c r="CJ1166" s="240"/>
      <c r="CK1166" s="240"/>
      <c r="CL1166" s="240"/>
      <c r="CM1166" s="240"/>
      <c r="CN1166" s="240"/>
      <c r="CO1166" s="240"/>
      <c r="CP1166" s="240"/>
      <c r="CQ1166" s="240"/>
      <c r="CR1166" s="240"/>
      <c r="CS1166" s="240"/>
      <c r="CT1166" s="240"/>
      <c r="CU1166" s="240"/>
      <c r="CV1166" s="240"/>
      <c r="CW1166" s="240"/>
      <c r="CX1166" s="240"/>
      <c r="CY1166" s="240"/>
      <c r="CZ1166" s="241"/>
      <c r="DA1166" s="241"/>
      <c r="DB1166" s="241"/>
      <c r="DC1166" s="241"/>
      <c r="DD1166" s="241"/>
      <c r="DE1166" s="241"/>
      <c r="DF1166" s="241"/>
      <c r="DG1166" s="241"/>
      <c r="DH1166" s="241"/>
      <c r="DI1166" s="241"/>
      <c r="DJ1166" s="241"/>
      <c r="DK1166" s="241"/>
      <c r="DL1166" s="241"/>
      <c r="DM1166" s="241"/>
      <c r="DN1166" s="241"/>
      <c r="DO1166" s="241"/>
      <c r="DP1166" s="241"/>
      <c r="DQ1166" s="241"/>
      <c r="DR1166" s="241"/>
      <c r="DS1166" s="241"/>
      <c r="DT1166" s="241"/>
      <c r="DU1166" s="241"/>
      <c r="DV1166" s="241"/>
      <c r="DW1166" s="241"/>
      <c r="DX1166" s="241"/>
      <c r="DY1166" s="241"/>
      <c r="DZ1166" s="241"/>
      <c r="EA1166" s="241"/>
      <c r="EB1166" s="241"/>
      <c r="EC1166" s="241"/>
      <c r="ED1166" s="241"/>
      <c r="EE1166" s="241"/>
      <c r="EF1166" s="241"/>
      <c r="EG1166" s="241"/>
      <c r="EH1166" s="241"/>
      <c r="EI1166" s="241"/>
      <c r="EJ1166" s="241"/>
      <c r="EK1166" s="241"/>
      <c r="EL1166" s="345"/>
      <c r="EM1166" s="245"/>
      <c r="EN1166" s="245"/>
      <c r="EO1166" s="245"/>
      <c r="EP1166" s="245"/>
      <c r="EQ1166" s="351"/>
    </row>
    <row r="1167" spans="2:147" s="243" customFormat="1" ht="11.25" hidden="1" customHeight="1">
      <c r="B1167" s="343"/>
      <c r="C1167" s="240"/>
      <c r="D1167" s="240"/>
      <c r="E1167" s="240"/>
      <c r="F1167" s="240"/>
      <c r="G1167" s="240"/>
      <c r="H1167" s="240"/>
      <c r="I1167" s="240"/>
      <c r="J1167" s="240"/>
      <c r="K1167" s="240"/>
      <c r="L1167" s="240"/>
      <c r="M1167" s="240"/>
      <c r="N1167" s="240"/>
      <c r="O1167" s="240"/>
      <c r="P1167" s="240"/>
      <c r="Q1167" s="240"/>
      <c r="R1167" s="240"/>
      <c r="S1167" s="240"/>
      <c r="T1167" s="240"/>
      <c r="U1167" s="240"/>
      <c r="V1167" s="240"/>
      <c r="W1167" s="240"/>
      <c r="X1167" s="240"/>
      <c r="Y1167" s="240"/>
      <c r="Z1167" s="240"/>
      <c r="AA1167" s="240"/>
      <c r="AB1167" s="240"/>
      <c r="AC1167" s="240"/>
      <c r="AD1167" s="240"/>
      <c r="AE1167" s="240"/>
      <c r="AF1167" s="240"/>
      <c r="AG1167" s="240"/>
      <c r="AH1167" s="240"/>
      <c r="AI1167" s="240"/>
      <c r="AJ1167" s="240"/>
      <c r="AK1167" s="240"/>
      <c r="AL1167" s="240"/>
      <c r="AM1167" s="240"/>
      <c r="AN1167" s="240"/>
      <c r="AO1167" s="240"/>
      <c r="AP1167" s="240"/>
      <c r="AQ1167" s="240"/>
      <c r="AR1167" s="240"/>
      <c r="AS1167" s="240"/>
      <c r="AT1167" s="240"/>
      <c r="AU1167" s="240"/>
      <c r="AV1167" s="240"/>
      <c r="AW1167" s="240"/>
      <c r="AX1167" s="240"/>
      <c r="AY1167" s="240"/>
      <c r="AZ1167" s="240"/>
      <c r="BA1167" s="240"/>
      <c r="BB1167" s="240"/>
      <c r="BC1167" s="240"/>
      <c r="BD1167" s="240"/>
      <c r="BE1167" s="240"/>
      <c r="BF1167" s="240"/>
      <c r="BG1167" s="240"/>
      <c r="BH1167" s="240"/>
      <c r="BI1167" s="240"/>
      <c r="BJ1167" s="240"/>
      <c r="BK1167" s="240"/>
      <c r="BL1167" s="240"/>
      <c r="BM1167" s="240"/>
      <c r="BN1167" s="240"/>
      <c r="BO1167" s="240"/>
      <c r="BP1167" s="240"/>
      <c r="BQ1167" s="240"/>
      <c r="BR1167" s="240"/>
      <c r="BS1167" s="240"/>
      <c r="BT1167" s="240"/>
      <c r="BU1167" s="240"/>
      <c r="BV1167" s="240"/>
      <c r="BW1167" s="240"/>
      <c r="BX1167" s="240"/>
      <c r="BY1167" s="240"/>
      <c r="BZ1167" s="240"/>
      <c r="CA1167" s="240"/>
      <c r="CB1167" s="240"/>
      <c r="CC1167" s="240"/>
      <c r="CD1167" s="240"/>
      <c r="CE1167" s="240"/>
      <c r="CF1167" s="240"/>
      <c r="CG1167" s="240"/>
      <c r="CH1167" s="240"/>
      <c r="CI1167" s="240"/>
      <c r="CJ1167" s="240"/>
      <c r="CK1167" s="240"/>
      <c r="CL1167" s="240"/>
      <c r="CM1167" s="240"/>
      <c r="CN1167" s="240"/>
      <c r="CO1167" s="240"/>
      <c r="CP1167" s="240"/>
      <c r="CQ1167" s="240"/>
      <c r="CR1167" s="240"/>
      <c r="CS1167" s="240"/>
      <c r="CT1167" s="240"/>
      <c r="CU1167" s="240"/>
      <c r="CV1167" s="240"/>
      <c r="CW1167" s="240"/>
      <c r="CX1167" s="240"/>
      <c r="CY1167" s="240"/>
      <c r="CZ1167" s="241"/>
      <c r="DA1167" s="241"/>
      <c r="DB1167" s="241"/>
      <c r="DC1167" s="241"/>
      <c r="DD1167" s="241"/>
      <c r="DE1167" s="241"/>
      <c r="DF1167" s="241"/>
      <c r="DG1167" s="241"/>
      <c r="DH1167" s="241"/>
      <c r="DI1167" s="241"/>
      <c r="DJ1167" s="241"/>
      <c r="DK1167" s="241"/>
      <c r="DL1167" s="241"/>
      <c r="DM1167" s="241"/>
      <c r="DN1167" s="241"/>
      <c r="DO1167" s="241"/>
      <c r="DP1167" s="241"/>
      <c r="DQ1167" s="241"/>
      <c r="DR1167" s="241"/>
      <c r="DS1167" s="241"/>
      <c r="DT1167" s="241"/>
      <c r="DU1167" s="241"/>
      <c r="DV1167" s="241"/>
      <c r="DW1167" s="241"/>
      <c r="DX1167" s="241"/>
      <c r="DY1167" s="241"/>
      <c r="DZ1167" s="241"/>
      <c r="EA1167" s="241"/>
      <c r="EB1167" s="241"/>
      <c r="EC1167" s="241"/>
      <c r="ED1167" s="241"/>
      <c r="EE1167" s="241"/>
      <c r="EF1167" s="241"/>
      <c r="EG1167" s="241"/>
      <c r="EH1167" s="241"/>
      <c r="EI1167" s="241"/>
      <c r="EJ1167" s="241"/>
      <c r="EK1167" s="241"/>
      <c r="EL1167" s="345"/>
      <c r="EM1167" s="245"/>
      <c r="EN1167" s="245"/>
      <c r="EO1167" s="245"/>
      <c r="EP1167" s="245"/>
      <c r="EQ1167" s="351"/>
    </row>
    <row r="1168" spans="2:147" s="243" customFormat="1" ht="11.25" hidden="1" customHeight="1">
      <c r="B1168" s="343"/>
      <c r="C1168" s="240"/>
      <c r="D1168" s="240"/>
      <c r="E1168" s="240"/>
      <c r="F1168" s="240"/>
      <c r="G1168" s="240"/>
      <c r="H1168" s="240" t="s">
        <v>693</v>
      </c>
      <c r="I1168" s="240"/>
      <c r="J1168" s="240"/>
      <c r="K1168" s="240" t="s">
        <v>134</v>
      </c>
      <c r="L1168" s="240"/>
      <c r="M1168" s="240" t="s">
        <v>712</v>
      </c>
      <c r="N1168" s="240"/>
      <c r="O1168" s="240"/>
      <c r="P1168" s="240" t="s">
        <v>130</v>
      </c>
      <c r="Q1168" s="240"/>
      <c r="R1168" s="240" t="s">
        <v>721</v>
      </c>
      <c r="S1168" s="240"/>
      <c r="T1168" s="240"/>
      <c r="U1168" s="240" t="s">
        <v>130</v>
      </c>
      <c r="V1168" s="240"/>
      <c r="W1168" s="240" t="s">
        <v>715</v>
      </c>
      <c r="X1168" s="240"/>
      <c r="Y1168" s="240"/>
      <c r="Z1168" s="240" t="s">
        <v>130</v>
      </c>
      <c r="AA1168" s="240"/>
      <c r="AB1168" s="240" t="s">
        <v>717</v>
      </c>
      <c r="AC1168" s="240"/>
      <c r="AD1168" s="240"/>
      <c r="AE1168" s="240" t="s">
        <v>130</v>
      </c>
      <c r="AF1168" s="240"/>
      <c r="AG1168" s="240" t="s">
        <v>1343</v>
      </c>
      <c r="AI1168" s="240"/>
      <c r="AJ1168" s="240" t="s">
        <v>130</v>
      </c>
      <c r="AK1168" s="240"/>
      <c r="AL1168" s="240" t="s">
        <v>1342</v>
      </c>
      <c r="AM1168" s="240"/>
      <c r="AN1168" s="240"/>
      <c r="AO1168" s="240" t="s">
        <v>134</v>
      </c>
      <c r="AP1168" s="240"/>
      <c r="AQ1168" s="240" t="str">
        <f>TEXT(BQ1160,"#,##0.#######")</f>
        <v>18.81</v>
      </c>
      <c r="AR1168" s="240"/>
      <c r="AS1168" s="240"/>
      <c r="AT1168" s="240"/>
      <c r="AU1168" s="240" t="s">
        <v>130</v>
      </c>
      <c r="AV1168" s="240" t="str">
        <f>TEXT(BA1163,"#,##0.#######")</f>
        <v>74.29</v>
      </c>
      <c r="AW1168" s="240"/>
      <c r="AX1168" s="240"/>
      <c r="AY1168" s="240"/>
      <c r="AZ1168" s="240" t="s">
        <v>130</v>
      </c>
      <c r="BA1168" s="240" t="str">
        <f>TEXT(M1166,"#,##0.#######")</f>
        <v>0.8</v>
      </c>
      <c r="BB1168" s="240"/>
      <c r="BC1168" s="240"/>
      <c r="BD1168" s="240" t="s">
        <v>130</v>
      </c>
      <c r="BE1168" s="240" t="str">
        <f>TEXT(Y1166,"#,##0.#######")</f>
        <v>0.42</v>
      </c>
      <c r="BF1168" s="240"/>
      <c r="BG1168" s="240"/>
      <c r="BH1168" s="240"/>
      <c r="BI1168" s="240" t="s">
        <v>130</v>
      </c>
      <c r="BJ1168" s="240" t="str">
        <f>TEXT(AL1166,"#,##0.#######")</f>
        <v>0.5</v>
      </c>
      <c r="BK1168" s="240"/>
      <c r="BL1168" s="240"/>
      <c r="BM1168" s="240" t="s">
        <v>130</v>
      </c>
      <c r="BN1168" s="240" t="str">
        <f>TEXT(AX1166,"#,##0.#######")</f>
        <v>1.5</v>
      </c>
      <c r="BQ1168" s="240" t="s">
        <v>134</v>
      </c>
      <c r="BR1168" s="240"/>
      <c r="BS1168" s="240" t="str">
        <f>TEXT(ROUND(BQ1160+BA1163+M1166+Y1166+AL1166+AX1166,2),"#,##0.#######")</f>
        <v>96.32</v>
      </c>
      <c r="BT1168" s="240"/>
      <c r="BU1168" s="240"/>
      <c r="BV1168" s="240"/>
      <c r="BW1168" s="240"/>
      <c r="BX1168" s="240"/>
      <c r="BY1168" s="240"/>
      <c r="BZ1168" s="240"/>
      <c r="CA1168" s="240"/>
      <c r="CB1168" s="240"/>
      <c r="CC1168" s="240"/>
      <c r="CD1168" s="240"/>
      <c r="CE1168" s="240"/>
      <c r="CF1168" s="240"/>
      <c r="CH1168" s="240"/>
      <c r="CI1168" s="240"/>
      <c r="CJ1168" s="240"/>
      <c r="CL1168" s="240"/>
      <c r="CM1168" s="240"/>
      <c r="CN1168" s="240"/>
      <c r="CQ1168" s="240"/>
      <c r="CR1168" s="240"/>
      <c r="CS1168" s="240"/>
      <c r="CT1168" s="240"/>
      <c r="CU1168" s="240"/>
      <c r="CV1168" s="240"/>
      <c r="CW1168" s="241"/>
      <c r="CX1168" s="241"/>
      <c r="CY1168" s="241"/>
      <c r="CZ1168" s="241"/>
      <c r="DA1168" s="241"/>
      <c r="DD1168" s="241"/>
      <c r="DE1168" s="241"/>
      <c r="DF1168" s="241"/>
      <c r="DG1168" s="241"/>
      <c r="DI1168" s="241"/>
      <c r="DJ1168" s="241"/>
      <c r="DK1168" s="241"/>
      <c r="DL1168" s="241"/>
      <c r="DM1168" s="241"/>
      <c r="DN1168" s="241"/>
      <c r="DO1168" s="241"/>
      <c r="DQ1168" s="241"/>
      <c r="DR1168" s="241"/>
      <c r="DS1168" s="241"/>
      <c r="DU1168" s="241"/>
      <c r="DV1168" s="241"/>
      <c r="DW1168" s="241"/>
      <c r="DX1168" s="241"/>
      <c r="DY1168" s="241"/>
      <c r="DZ1168" s="241"/>
      <c r="EA1168" s="241"/>
      <c r="EB1168" s="241"/>
      <c r="EC1168" s="241"/>
      <c r="ED1168" s="241"/>
      <c r="EE1168" s="241"/>
      <c r="EF1168" s="241"/>
      <c r="EG1168" s="241"/>
      <c r="EH1168" s="241"/>
      <c r="EI1168" s="241"/>
      <c r="EJ1168" s="241"/>
      <c r="EK1168" s="241"/>
      <c r="EL1168" s="345"/>
      <c r="EM1168" s="245"/>
      <c r="EN1168" s="245"/>
      <c r="EO1168" s="245"/>
      <c r="EP1168" s="245"/>
      <c r="EQ1168" s="351"/>
    </row>
    <row r="1169" spans="2:147" s="243" customFormat="1" ht="11.25" hidden="1" customHeight="1">
      <c r="B1169" s="343"/>
      <c r="C1169" s="240"/>
      <c r="D1169" s="240"/>
      <c r="E1169" s="240"/>
      <c r="F1169" s="240"/>
      <c r="G1169" s="240"/>
      <c r="H1169" s="240"/>
      <c r="I1169" s="240"/>
      <c r="J1169" s="240"/>
      <c r="K1169" s="240"/>
      <c r="L1169" s="240"/>
      <c r="M1169" s="240"/>
      <c r="N1169" s="240"/>
      <c r="O1169" s="240"/>
      <c r="P1169" s="240"/>
      <c r="Q1169" s="240"/>
      <c r="R1169" s="240"/>
      <c r="S1169" s="240"/>
      <c r="T1169" s="240"/>
      <c r="U1169" s="240"/>
      <c r="V1169" s="240"/>
      <c r="W1169" s="240"/>
      <c r="X1169" s="240"/>
      <c r="Y1169" s="240"/>
      <c r="Z1169" s="240"/>
      <c r="AA1169" s="240"/>
      <c r="AB1169" s="240"/>
      <c r="AC1169" s="240"/>
      <c r="AD1169" s="240"/>
      <c r="AE1169" s="240"/>
      <c r="AF1169" s="240"/>
      <c r="AG1169" s="240"/>
      <c r="AH1169" s="240"/>
      <c r="AI1169" s="240"/>
      <c r="AJ1169" s="240"/>
      <c r="AK1169" s="240"/>
      <c r="AL1169" s="240"/>
      <c r="AM1169" s="240"/>
      <c r="AN1169" s="240"/>
      <c r="AO1169" s="240"/>
      <c r="AP1169" s="240"/>
      <c r="AQ1169" s="240"/>
      <c r="AR1169" s="240"/>
      <c r="AS1169" s="240"/>
      <c r="AT1169" s="240"/>
      <c r="AU1169" s="240"/>
      <c r="AV1169" s="240"/>
      <c r="AW1169" s="240"/>
      <c r="AX1169" s="240"/>
      <c r="AY1169" s="240"/>
      <c r="AZ1169" s="240"/>
      <c r="BA1169" s="240"/>
      <c r="BB1169" s="240"/>
      <c r="BC1169" s="240"/>
      <c r="BD1169" s="240"/>
      <c r="BE1169" s="240"/>
      <c r="BF1169" s="240"/>
      <c r="BG1169" s="240"/>
      <c r="BH1169" s="240"/>
      <c r="BI1169" s="240"/>
      <c r="BJ1169" s="240"/>
      <c r="BK1169" s="240"/>
      <c r="BL1169" s="240"/>
      <c r="BM1169" s="240"/>
      <c r="BN1169" s="240"/>
      <c r="BO1169" s="240"/>
      <c r="BP1169" s="240"/>
      <c r="BQ1169" s="240"/>
      <c r="BR1169" s="240"/>
      <c r="BS1169" s="240"/>
      <c r="BT1169" s="240"/>
      <c r="BU1169" s="240"/>
      <c r="BV1169" s="240"/>
      <c r="BW1169" s="240"/>
      <c r="BX1169" s="240"/>
      <c r="BY1169" s="240"/>
      <c r="BZ1169" s="240"/>
      <c r="CA1169" s="240"/>
      <c r="CB1169" s="240"/>
      <c r="CC1169" s="240"/>
      <c r="CD1169" s="240"/>
      <c r="CE1169" s="240"/>
      <c r="CF1169" s="240"/>
      <c r="CG1169" s="240"/>
      <c r="CH1169" s="240"/>
      <c r="CI1169" s="240"/>
      <c r="CJ1169" s="240"/>
      <c r="CK1169" s="240"/>
      <c r="CL1169" s="240"/>
      <c r="CM1169" s="240"/>
      <c r="CN1169" s="240"/>
      <c r="CO1169" s="240"/>
      <c r="CP1169" s="240"/>
      <c r="CQ1169" s="240"/>
      <c r="CR1169" s="240"/>
      <c r="CS1169" s="240"/>
      <c r="CT1169" s="240"/>
      <c r="CU1169" s="240"/>
      <c r="CV1169" s="240"/>
      <c r="CW1169" s="240"/>
      <c r="CX1169" s="240"/>
      <c r="CY1169" s="240"/>
      <c r="CZ1169" s="241"/>
      <c r="DA1169" s="241"/>
      <c r="DB1169" s="241"/>
      <c r="DC1169" s="241"/>
      <c r="DD1169" s="241"/>
      <c r="DE1169" s="241"/>
      <c r="DF1169" s="241"/>
      <c r="DG1169" s="241"/>
      <c r="DH1169" s="241"/>
      <c r="DI1169" s="241"/>
      <c r="DJ1169" s="241"/>
      <c r="DK1169" s="241"/>
      <c r="DL1169" s="241"/>
      <c r="DM1169" s="241"/>
      <c r="DN1169" s="241"/>
      <c r="DO1169" s="241"/>
      <c r="DP1169" s="241"/>
      <c r="DQ1169" s="241"/>
      <c r="DR1169" s="241"/>
      <c r="DS1169" s="241"/>
      <c r="DT1169" s="241"/>
      <c r="DU1169" s="241"/>
      <c r="DV1169" s="241"/>
      <c r="DW1169" s="241"/>
      <c r="DX1169" s="241"/>
      <c r="DY1169" s="241"/>
      <c r="DZ1169" s="241"/>
      <c r="EA1169" s="241"/>
      <c r="EB1169" s="241"/>
      <c r="EC1169" s="241"/>
      <c r="ED1169" s="241"/>
      <c r="EE1169" s="241"/>
      <c r="EF1169" s="241"/>
      <c r="EG1169" s="241"/>
      <c r="EH1169" s="241"/>
      <c r="EI1169" s="241"/>
      <c r="EJ1169" s="241"/>
      <c r="EK1169" s="241"/>
      <c r="EL1169" s="345"/>
      <c r="EM1169" s="245"/>
      <c r="EN1169" s="245"/>
      <c r="EO1169" s="245"/>
      <c r="EP1169" s="245"/>
      <c r="EQ1169" s="351"/>
    </row>
    <row r="1170" spans="2:147" s="243" customFormat="1" ht="11.25" hidden="1" customHeight="1">
      <c r="B1170" s="343"/>
      <c r="C1170" s="240"/>
      <c r="D1170" s="240"/>
      <c r="E1170" s="240"/>
      <c r="F1170" s="240"/>
      <c r="G1170" s="240"/>
      <c r="H1170" s="240"/>
      <c r="I1170" s="240"/>
      <c r="J1170" s="240"/>
      <c r="K1170" s="240"/>
      <c r="L1170" s="240"/>
      <c r="M1170" s="240" t="str">
        <f>TEXT(60,"#,##0.#######")</f>
        <v>60.</v>
      </c>
      <c r="N1170" s="240"/>
      <c r="O1170" s="240" t="s">
        <v>652</v>
      </c>
      <c r="P1170" s="240"/>
      <c r="Q1170" s="240" t="s">
        <v>773</v>
      </c>
      <c r="R1170" s="240" t="s">
        <v>652</v>
      </c>
      <c r="S1170" s="240"/>
      <c r="T1170" s="240" t="s">
        <v>774</v>
      </c>
      <c r="U1170" s="240" t="s">
        <v>652</v>
      </c>
      <c r="V1170" s="240"/>
      <c r="W1170" s="240" t="s">
        <v>692</v>
      </c>
      <c r="X1170" s="240"/>
      <c r="Y1170" s="240"/>
      <c r="Z1170" s="240"/>
      <c r="AA1170" s="240"/>
      <c r="AB1170" s="240"/>
      <c r="AC1170" s="240"/>
      <c r="AD1170" s="240"/>
      <c r="AE1170" s="240" t="str">
        <f>TEXT(M1170,"#,##0.#######")</f>
        <v>60.</v>
      </c>
      <c r="AF1170" s="240"/>
      <c r="AG1170" s="240" t="s">
        <v>652</v>
      </c>
      <c r="AH1170" s="240"/>
      <c r="AI1170" s="240" t="str">
        <f>TEXT(AK1156,"#,##0.#######")</f>
        <v>9.78</v>
      </c>
      <c r="AJ1170" s="240"/>
      <c r="AK1170" s="240"/>
      <c r="AL1170" s="240"/>
      <c r="AM1170" s="240" t="s">
        <v>652</v>
      </c>
      <c r="AN1170" s="240"/>
      <c r="AO1170" s="240" t="str">
        <f>TEXT(AI1141,"#,##0.#######")</f>
        <v>0.67</v>
      </c>
      <c r="AP1170" s="240"/>
      <c r="AQ1170" s="240"/>
      <c r="AR1170" s="240"/>
      <c r="AS1170" s="240" t="s">
        <v>652</v>
      </c>
      <c r="AT1170" s="240"/>
      <c r="AU1170" s="240" t="str">
        <f>TEXT(AZ1154,"#,##0.#######")</f>
        <v>0.9</v>
      </c>
      <c r="AV1170" s="240"/>
      <c r="AW1170" s="240"/>
      <c r="AX1170" s="240"/>
      <c r="AY1170" s="240"/>
      <c r="AZ1170" s="240"/>
      <c r="BA1170" s="240"/>
      <c r="BB1170" s="240"/>
      <c r="BC1170" s="240"/>
      <c r="BD1170" s="240"/>
      <c r="BE1170" s="240"/>
      <c r="BF1170" s="240"/>
      <c r="BG1170" s="240"/>
      <c r="BH1170" s="240"/>
      <c r="BI1170" s="240"/>
      <c r="BJ1170" s="240"/>
      <c r="BK1170" s="240"/>
      <c r="BL1170" s="240"/>
      <c r="BM1170" s="240"/>
      <c r="BN1170" s="240"/>
      <c r="BO1170" s="240"/>
      <c r="BP1170" s="240"/>
      <c r="BQ1170" s="240"/>
      <c r="BR1170" s="240"/>
      <c r="BS1170" s="240"/>
      <c r="BT1170" s="240"/>
      <c r="BU1170" s="240"/>
      <c r="BV1170" s="240"/>
      <c r="BW1170" s="240"/>
      <c r="BX1170" s="240"/>
      <c r="BY1170" s="240"/>
      <c r="BZ1170" s="240"/>
      <c r="CA1170" s="240"/>
      <c r="CB1170" s="240"/>
      <c r="CC1170" s="240"/>
      <c r="CD1170" s="240"/>
      <c r="CE1170" s="240"/>
      <c r="CF1170" s="240"/>
      <c r="CG1170" s="240"/>
      <c r="CH1170" s="240"/>
      <c r="CI1170" s="240"/>
      <c r="CJ1170" s="240"/>
      <c r="CK1170" s="240"/>
      <c r="CL1170" s="240"/>
      <c r="CM1170" s="240"/>
      <c r="CN1170" s="240"/>
      <c r="CO1170" s="240"/>
      <c r="CP1170" s="240"/>
      <c r="CQ1170" s="240"/>
      <c r="CR1170" s="240"/>
      <c r="CS1170" s="240"/>
      <c r="CT1170" s="240"/>
      <c r="CU1170" s="240"/>
      <c r="CV1170" s="240"/>
      <c r="CW1170" s="240"/>
      <c r="CX1170" s="240"/>
      <c r="CY1170" s="240"/>
      <c r="CZ1170" s="241"/>
      <c r="DA1170" s="241"/>
      <c r="DB1170" s="241"/>
      <c r="DC1170" s="241"/>
      <c r="DD1170" s="241"/>
      <c r="DE1170" s="241"/>
      <c r="DF1170" s="241"/>
      <c r="DG1170" s="241"/>
      <c r="DH1170" s="241"/>
      <c r="DI1170" s="241"/>
      <c r="DJ1170" s="241"/>
      <c r="DK1170" s="241"/>
      <c r="DL1170" s="241"/>
      <c r="DM1170" s="241"/>
      <c r="DN1170" s="241"/>
      <c r="DO1170" s="241"/>
      <c r="DP1170" s="241"/>
      <c r="DQ1170" s="241"/>
      <c r="DR1170" s="241"/>
      <c r="DS1170" s="241"/>
      <c r="DT1170" s="241"/>
      <c r="DU1170" s="241"/>
      <c r="DV1170" s="241"/>
      <c r="DW1170" s="241"/>
      <c r="DX1170" s="241"/>
      <c r="DY1170" s="241"/>
      <c r="DZ1170" s="241"/>
      <c r="EA1170" s="241"/>
      <c r="EB1170" s="241"/>
      <c r="EC1170" s="241"/>
      <c r="ED1170" s="241"/>
      <c r="EE1170" s="241"/>
      <c r="EF1170" s="241"/>
      <c r="EG1170" s="241"/>
      <c r="EH1170" s="241"/>
      <c r="EI1170" s="241"/>
      <c r="EJ1170" s="241"/>
      <c r="EK1170" s="241"/>
      <c r="EL1170" s="345"/>
      <c r="EM1170" s="245"/>
      <c r="EN1170" s="245"/>
      <c r="EO1170" s="245"/>
      <c r="EP1170" s="245"/>
      <c r="EQ1170" s="351"/>
    </row>
    <row r="1171" spans="2:147" s="243" customFormat="1" ht="11.25" hidden="1" customHeight="1">
      <c r="B1171" s="343"/>
      <c r="C1171" s="240"/>
      <c r="D1171" s="240"/>
      <c r="E1171" s="240"/>
      <c r="F1171" s="240"/>
      <c r="G1171" s="240"/>
      <c r="H1171" s="240" t="s">
        <v>858</v>
      </c>
      <c r="I1171" s="240"/>
      <c r="J1171" s="240"/>
      <c r="K1171" s="240" t="s">
        <v>134</v>
      </c>
      <c r="L1171" s="240"/>
      <c r="M1171" s="240" t="s">
        <v>694</v>
      </c>
      <c r="N1171" s="240"/>
      <c r="O1171" s="240" t="s">
        <v>694</v>
      </c>
      <c r="P1171" s="240"/>
      <c r="Q1171" s="240" t="s">
        <v>694</v>
      </c>
      <c r="R1171" s="240"/>
      <c r="S1171" s="240" t="s">
        <v>694</v>
      </c>
      <c r="T1171" s="240"/>
      <c r="U1171" s="240" t="s">
        <v>694</v>
      </c>
      <c r="V1171" s="240"/>
      <c r="W1171" s="240" t="s">
        <v>694</v>
      </c>
      <c r="X1171" s="240"/>
      <c r="Y1171" s="240" t="s">
        <v>694</v>
      </c>
      <c r="Z1171" s="240"/>
      <c r="AA1171" s="240"/>
      <c r="AB1171" s="240"/>
      <c r="AC1171" s="240" t="s">
        <v>134</v>
      </c>
      <c r="AD1171" s="240"/>
      <c r="AE1171" s="240" t="s">
        <v>694</v>
      </c>
      <c r="AF1171" s="240"/>
      <c r="AG1171" s="240" t="s">
        <v>694</v>
      </c>
      <c r="AH1171" s="240"/>
      <c r="AI1171" s="240" t="s">
        <v>694</v>
      </c>
      <c r="AJ1171" s="240"/>
      <c r="AK1171" s="240" t="s">
        <v>694</v>
      </c>
      <c r="AL1171" s="240"/>
      <c r="AM1171" s="240" t="s">
        <v>694</v>
      </c>
      <c r="AN1171" s="240"/>
      <c r="AO1171" s="240" t="s">
        <v>694</v>
      </c>
      <c r="AP1171" s="240"/>
      <c r="AQ1171" s="240" t="s">
        <v>694</v>
      </c>
      <c r="AR1171" s="240"/>
      <c r="AS1171" s="240" t="s">
        <v>694</v>
      </c>
      <c r="AT1171" s="240"/>
      <c r="AU1171" s="240" t="s">
        <v>694</v>
      </c>
      <c r="AV1171" s="240"/>
      <c r="AW1171" s="240" t="s">
        <v>694</v>
      </c>
      <c r="AX1171" s="240"/>
      <c r="AY1171" s="240" t="s">
        <v>134</v>
      </c>
      <c r="AZ1171" s="240"/>
      <c r="BA1171" s="240" t="str">
        <f>TEXT(ROUND((60*AK1156*AI1141*AZ1154)/(BS1168),2),"#,##0.#######")</f>
        <v>3.67</v>
      </c>
      <c r="BB1171" s="240"/>
      <c r="BC1171" s="240"/>
      <c r="BD1171" s="240"/>
      <c r="BE1171" s="240"/>
      <c r="BF1171" s="240"/>
      <c r="BG1171" s="240"/>
      <c r="BH1171" s="240" t="s">
        <v>91</v>
      </c>
      <c r="BI1171" s="240"/>
      <c r="BJ1171" s="240" t="s">
        <v>139</v>
      </c>
      <c r="BK1171" s="240" t="s">
        <v>618</v>
      </c>
      <c r="BL1171" s="240"/>
      <c r="BM1171" s="240"/>
      <c r="BN1171" s="240"/>
      <c r="BO1171" s="240"/>
      <c r="BP1171" s="240"/>
      <c r="BQ1171" s="240"/>
      <c r="BR1171" s="240"/>
      <c r="BS1171" s="240"/>
      <c r="BT1171" s="240"/>
      <c r="BU1171" s="240"/>
      <c r="BV1171" s="240"/>
      <c r="BW1171" s="240"/>
      <c r="BX1171" s="240"/>
      <c r="BY1171" s="240"/>
      <c r="BZ1171" s="240"/>
      <c r="CA1171" s="240"/>
      <c r="CB1171" s="240"/>
      <c r="CC1171" s="240"/>
      <c r="CD1171" s="240"/>
      <c r="CE1171" s="240"/>
      <c r="CF1171" s="240"/>
      <c r="CG1171" s="240"/>
      <c r="CH1171" s="240"/>
      <c r="CI1171" s="240"/>
      <c r="CJ1171" s="240"/>
      <c r="CK1171" s="240"/>
      <c r="CL1171" s="240"/>
      <c r="CM1171" s="240"/>
      <c r="CN1171" s="240"/>
      <c r="CO1171" s="240"/>
      <c r="CP1171" s="240"/>
      <c r="CQ1171" s="240"/>
      <c r="CR1171" s="240"/>
      <c r="CS1171" s="240"/>
      <c r="CT1171" s="240"/>
      <c r="CU1171" s="240"/>
      <c r="CV1171" s="240"/>
      <c r="CW1171" s="240"/>
      <c r="CX1171" s="240"/>
      <c r="CY1171" s="240"/>
      <c r="CZ1171" s="241"/>
      <c r="DA1171" s="241"/>
      <c r="DB1171" s="241"/>
      <c r="DC1171" s="241"/>
      <c r="DD1171" s="241"/>
      <c r="DE1171" s="241"/>
      <c r="DF1171" s="241"/>
      <c r="DG1171" s="241"/>
      <c r="DH1171" s="241"/>
      <c r="DI1171" s="241"/>
      <c r="DJ1171" s="241"/>
      <c r="DK1171" s="241"/>
      <c r="DL1171" s="241"/>
      <c r="DM1171" s="241"/>
      <c r="DN1171" s="241"/>
      <c r="DO1171" s="241"/>
      <c r="DP1171" s="241"/>
      <c r="DQ1171" s="241"/>
      <c r="DR1171" s="241"/>
      <c r="DS1171" s="241"/>
      <c r="DT1171" s="241"/>
      <c r="DU1171" s="241"/>
      <c r="DV1171" s="241"/>
      <c r="DW1171" s="241"/>
      <c r="DX1171" s="241"/>
      <c r="DY1171" s="241"/>
      <c r="DZ1171" s="241"/>
      <c r="EA1171" s="241"/>
      <c r="EB1171" s="241"/>
      <c r="EC1171" s="241"/>
      <c r="ED1171" s="241"/>
      <c r="EE1171" s="241"/>
      <c r="EF1171" s="241"/>
      <c r="EG1171" s="241"/>
      <c r="EH1171" s="241"/>
      <c r="EI1171" s="241"/>
      <c r="EJ1171" s="241"/>
      <c r="EK1171" s="241"/>
      <c r="EL1171" s="345"/>
      <c r="EM1171" s="245"/>
      <c r="EN1171" s="245"/>
      <c r="EO1171" s="245"/>
      <c r="EP1171" s="245"/>
      <c r="EQ1171" s="351"/>
    </row>
    <row r="1172" spans="2:147" s="243" customFormat="1" ht="11.25" hidden="1" customHeight="1">
      <c r="B1172" s="343"/>
      <c r="C1172" s="240"/>
      <c r="D1172" s="240"/>
      <c r="E1172" s="240"/>
      <c r="F1172" s="240"/>
      <c r="G1172" s="240"/>
      <c r="H1172" s="240"/>
      <c r="I1172" s="240"/>
      <c r="J1172" s="240"/>
      <c r="K1172" s="240"/>
      <c r="L1172" s="240"/>
      <c r="M1172" s="240"/>
      <c r="N1172" s="240"/>
      <c r="O1172" s="240"/>
      <c r="P1172" s="240"/>
      <c r="Q1172" s="240"/>
      <c r="R1172" s="240" t="s">
        <v>693</v>
      </c>
      <c r="S1172" s="240"/>
      <c r="T1172" s="240"/>
      <c r="U1172" s="240"/>
      <c r="V1172" s="240"/>
      <c r="W1172" s="240"/>
      <c r="X1172" s="240"/>
      <c r="Y1172" s="240"/>
      <c r="Z1172" s="240"/>
      <c r="AA1172" s="240"/>
      <c r="AB1172" s="240"/>
      <c r="AC1172" s="240"/>
      <c r="AD1172" s="240"/>
      <c r="AE1172" s="240"/>
      <c r="AF1172" s="240"/>
      <c r="AG1172" s="240"/>
      <c r="AH1172" s="240"/>
      <c r="AI1172" s="240"/>
      <c r="AJ1172" s="240"/>
      <c r="AK1172" s="240"/>
      <c r="AL1172" s="240" t="str">
        <f>TEXT(BS1168,"#,##0.#######")</f>
        <v>96.32</v>
      </c>
      <c r="AM1172" s="240"/>
      <c r="AN1172" s="240"/>
      <c r="AO1172" s="240"/>
      <c r="AP1172" s="240"/>
      <c r="AQ1172" s="240"/>
      <c r="AR1172" s="240"/>
      <c r="AS1172" s="240"/>
      <c r="AT1172" s="240"/>
      <c r="AU1172" s="240"/>
      <c r="AV1172" s="240"/>
      <c r="AW1172" s="240"/>
      <c r="AX1172" s="240"/>
      <c r="AY1172" s="240"/>
      <c r="AZ1172" s="240"/>
      <c r="BA1172" s="240"/>
      <c r="BB1172" s="240"/>
      <c r="BC1172" s="240"/>
      <c r="BD1172" s="240"/>
      <c r="BE1172" s="240"/>
      <c r="BF1172" s="240"/>
      <c r="BG1172" s="240"/>
      <c r="BH1172" s="240"/>
      <c r="BI1172" s="240"/>
      <c r="BJ1172" s="240"/>
      <c r="BK1172" s="240"/>
      <c r="BL1172" s="240"/>
      <c r="BM1172" s="240"/>
      <c r="BN1172" s="240"/>
      <c r="BO1172" s="240"/>
      <c r="BP1172" s="240"/>
      <c r="BQ1172" s="240"/>
      <c r="BR1172" s="240"/>
      <c r="BS1172" s="240"/>
      <c r="BT1172" s="240"/>
      <c r="BU1172" s="240"/>
      <c r="BV1172" s="240"/>
      <c r="BW1172" s="240"/>
      <c r="BX1172" s="240"/>
      <c r="BY1172" s="240"/>
      <c r="BZ1172" s="240"/>
      <c r="CA1172" s="240"/>
      <c r="CB1172" s="240"/>
      <c r="CC1172" s="240"/>
      <c r="CD1172" s="240"/>
      <c r="CE1172" s="240"/>
      <c r="CF1172" s="240"/>
      <c r="CG1172" s="240"/>
      <c r="CH1172" s="240"/>
      <c r="CI1172" s="240"/>
      <c r="CJ1172" s="240"/>
      <c r="CK1172" s="240"/>
      <c r="CL1172" s="240"/>
      <c r="CM1172" s="240"/>
      <c r="CN1172" s="240"/>
      <c r="CO1172" s="240"/>
      <c r="CP1172" s="240"/>
      <c r="CQ1172" s="240"/>
      <c r="CR1172" s="240"/>
      <c r="CS1172" s="240"/>
      <c r="CT1172" s="240"/>
      <c r="CU1172" s="240"/>
      <c r="CV1172" s="240"/>
      <c r="CW1172" s="240"/>
      <c r="CX1172" s="240"/>
      <c r="CY1172" s="240"/>
      <c r="CZ1172" s="241"/>
      <c r="DA1172" s="241"/>
      <c r="DB1172" s="241"/>
      <c r="DC1172" s="241"/>
      <c r="DD1172" s="241"/>
      <c r="DE1172" s="241"/>
      <c r="DF1172" s="241"/>
      <c r="DG1172" s="241"/>
      <c r="DH1172" s="241"/>
      <c r="DI1172" s="241"/>
      <c r="DJ1172" s="241"/>
      <c r="DK1172" s="241"/>
      <c r="DL1172" s="241"/>
      <c r="DM1172" s="241"/>
      <c r="DN1172" s="241"/>
      <c r="DO1172" s="241"/>
      <c r="DP1172" s="241"/>
      <c r="DQ1172" s="241"/>
      <c r="DR1172" s="241"/>
      <c r="DS1172" s="241"/>
      <c r="DT1172" s="241"/>
      <c r="DU1172" s="241"/>
      <c r="DV1172" s="241"/>
      <c r="DW1172" s="241"/>
      <c r="DX1172" s="241"/>
      <c r="DY1172" s="241"/>
      <c r="DZ1172" s="241"/>
      <c r="EA1172" s="241"/>
      <c r="EB1172" s="241"/>
      <c r="EC1172" s="241"/>
      <c r="ED1172" s="241"/>
      <c r="EE1172" s="241"/>
      <c r="EF1172" s="241"/>
      <c r="EG1172" s="241"/>
      <c r="EH1172" s="241"/>
      <c r="EI1172" s="241"/>
      <c r="EJ1172" s="241"/>
      <c r="EK1172" s="241"/>
      <c r="EL1172" s="345"/>
      <c r="EM1172" s="245"/>
      <c r="EN1172" s="245"/>
      <c r="EO1172" s="245"/>
      <c r="EP1172" s="245"/>
      <c r="EQ1172" s="351"/>
    </row>
    <row r="1173" spans="2:147" s="243" customFormat="1" ht="11.25" hidden="1" customHeight="1">
      <c r="B1173" s="343"/>
      <c r="C1173" s="240"/>
      <c r="D1173" s="240"/>
      <c r="E1173" s="240"/>
      <c r="F1173" s="240"/>
      <c r="G1173" s="240"/>
      <c r="H1173" s="240"/>
      <c r="I1173" s="240"/>
      <c r="J1173" s="240"/>
      <c r="K1173" s="240"/>
      <c r="L1173" s="240"/>
      <c r="M1173" s="240"/>
      <c r="N1173" s="240"/>
      <c r="O1173" s="240"/>
      <c r="P1173" s="240"/>
      <c r="Q1173" s="240"/>
      <c r="R1173" s="240"/>
      <c r="S1173" s="240"/>
      <c r="T1173" s="240"/>
      <c r="U1173" s="240"/>
      <c r="V1173" s="240"/>
      <c r="W1173" s="240"/>
      <c r="X1173" s="240"/>
      <c r="Y1173" s="240"/>
      <c r="Z1173" s="240"/>
      <c r="AA1173" s="240"/>
      <c r="AB1173" s="240"/>
      <c r="AC1173" s="240"/>
      <c r="AD1173" s="240"/>
      <c r="AE1173" s="240"/>
      <c r="AF1173" s="240"/>
      <c r="AG1173" s="240"/>
      <c r="AH1173" s="240"/>
      <c r="AI1173" s="240"/>
      <c r="AJ1173" s="240"/>
      <c r="AK1173" s="240"/>
      <c r="AL1173" s="240"/>
      <c r="AM1173" s="240"/>
      <c r="AN1173" s="240"/>
      <c r="AO1173" s="240"/>
      <c r="AP1173" s="240"/>
      <c r="AQ1173" s="240"/>
      <c r="AR1173" s="240"/>
      <c r="AS1173" s="240"/>
      <c r="AT1173" s="240"/>
      <c r="AU1173" s="240"/>
      <c r="AV1173" s="240"/>
      <c r="AW1173" s="240"/>
      <c r="AX1173" s="240"/>
      <c r="AY1173" s="240"/>
      <c r="AZ1173" s="240"/>
      <c r="BA1173" s="240"/>
      <c r="BB1173" s="240"/>
      <c r="BC1173" s="240"/>
      <c r="BD1173" s="240"/>
      <c r="BE1173" s="240"/>
      <c r="BF1173" s="240"/>
      <c r="BG1173" s="240"/>
      <c r="BH1173" s="240"/>
      <c r="BI1173" s="240"/>
      <c r="BJ1173" s="240"/>
      <c r="BK1173" s="240"/>
      <c r="BL1173" s="240"/>
      <c r="BM1173" s="240"/>
      <c r="BN1173" s="240"/>
      <c r="BO1173" s="240"/>
      <c r="BP1173" s="240"/>
      <c r="BQ1173" s="240"/>
      <c r="BR1173" s="240"/>
      <c r="BS1173" s="240"/>
      <c r="BT1173" s="240"/>
      <c r="BU1173" s="240"/>
      <c r="BV1173" s="240"/>
      <c r="BW1173" s="240"/>
      <c r="BX1173" s="240"/>
      <c r="BY1173" s="240"/>
      <c r="BZ1173" s="240"/>
      <c r="CA1173" s="240"/>
      <c r="CB1173" s="240"/>
      <c r="CC1173" s="240"/>
      <c r="CD1173" s="240"/>
      <c r="CE1173" s="240"/>
      <c r="CF1173" s="240"/>
      <c r="CG1173" s="240"/>
      <c r="CH1173" s="240"/>
      <c r="CI1173" s="240"/>
      <c r="CJ1173" s="240"/>
      <c r="CK1173" s="240"/>
      <c r="CL1173" s="240"/>
      <c r="CM1173" s="240"/>
      <c r="CN1173" s="240"/>
      <c r="CO1173" s="240"/>
      <c r="CP1173" s="240"/>
      <c r="CQ1173" s="240"/>
      <c r="CR1173" s="240"/>
      <c r="CS1173" s="240"/>
      <c r="CT1173" s="240"/>
      <c r="CU1173" s="240"/>
      <c r="CV1173" s="240"/>
      <c r="CW1173" s="240"/>
      <c r="CX1173" s="240"/>
      <c r="CY1173" s="240"/>
      <c r="CZ1173" s="241"/>
      <c r="DA1173" s="241"/>
      <c r="DB1173" s="241"/>
      <c r="DC1173" s="241"/>
      <c r="DD1173" s="241"/>
      <c r="DE1173" s="241"/>
      <c r="DF1173" s="241"/>
      <c r="DG1173" s="241"/>
      <c r="DH1173" s="241"/>
      <c r="DI1173" s="241"/>
      <c r="DJ1173" s="241"/>
      <c r="DK1173" s="241"/>
      <c r="DL1173" s="241"/>
      <c r="DM1173" s="241"/>
      <c r="DN1173" s="241"/>
      <c r="DO1173" s="241"/>
      <c r="DP1173" s="241"/>
      <c r="DQ1173" s="241"/>
      <c r="DR1173" s="241"/>
      <c r="DS1173" s="241"/>
      <c r="DT1173" s="241"/>
      <c r="DU1173" s="241"/>
      <c r="DV1173" s="241"/>
      <c r="DW1173" s="241"/>
      <c r="DX1173" s="241"/>
      <c r="DY1173" s="241"/>
      <c r="DZ1173" s="241"/>
      <c r="EA1173" s="241"/>
      <c r="EB1173" s="241"/>
      <c r="EC1173" s="241"/>
      <c r="ED1173" s="241"/>
      <c r="EE1173" s="241"/>
      <c r="EF1173" s="241"/>
      <c r="EG1173" s="241"/>
      <c r="EH1173" s="241"/>
      <c r="EI1173" s="241"/>
      <c r="EJ1173" s="241"/>
      <c r="EK1173" s="241"/>
      <c r="EL1173" s="345"/>
      <c r="EM1173" s="245"/>
      <c r="EN1173" s="245"/>
      <c r="EO1173" s="245"/>
      <c r="EP1173" s="245"/>
      <c r="EQ1173" s="351"/>
    </row>
    <row r="1174" spans="2:147" s="243" customFormat="1" ht="11.25" hidden="1" customHeight="1">
      <c r="B1174" s="343"/>
      <c r="C1174" s="240"/>
      <c r="D1174" s="240"/>
      <c r="E1174" s="240"/>
      <c r="F1174" s="240"/>
      <c r="G1174" s="240"/>
      <c r="H1174" s="240" t="s">
        <v>687</v>
      </c>
      <c r="I1174" s="240"/>
      <c r="J1174" s="240" t="s">
        <v>134</v>
      </c>
      <c r="K1174" s="240"/>
      <c r="L1174" s="240" t="s">
        <v>858</v>
      </c>
      <c r="M1174" s="240"/>
      <c r="N1174" s="240"/>
      <c r="O1174" s="240" t="s">
        <v>652</v>
      </c>
      <c r="P1174" s="240"/>
      <c r="Q1174" s="240" t="s">
        <v>855</v>
      </c>
      <c r="R1174" s="240"/>
      <c r="S1174" s="240"/>
      <c r="T1174" s="240" t="s">
        <v>134</v>
      </c>
      <c r="U1174" s="240"/>
      <c r="V1174" s="240" t="str">
        <f>TEXT(BA1171,"#,##0.#######")</f>
        <v>3.67</v>
      </c>
      <c r="W1174" s="240"/>
      <c r="X1174" s="240"/>
      <c r="Y1174" s="240"/>
      <c r="Z1174" s="240"/>
      <c r="AA1174" s="240" t="s">
        <v>652</v>
      </c>
      <c r="AB1174" s="240"/>
      <c r="AC1174" s="240" t="str">
        <f>TEXT(Y1154,"#,##0.#######")</f>
        <v>2.3</v>
      </c>
      <c r="AD1174" s="240"/>
      <c r="AE1174" s="240"/>
      <c r="AF1174" s="240"/>
      <c r="AG1174" s="240" t="s">
        <v>134</v>
      </c>
      <c r="AH1174" s="240"/>
      <c r="AI1174" s="240" t="str">
        <f>TEXT(ROUND(BA1171*Y1154,2),"#,##0.#######")</f>
        <v>8.44</v>
      </c>
      <c r="AJ1174" s="240"/>
      <c r="AK1174" s="240"/>
      <c r="AL1174" s="240"/>
      <c r="AM1174" s="240"/>
      <c r="AN1174" s="240"/>
      <c r="AO1174" s="240"/>
      <c r="AP1174" s="240" t="s">
        <v>554</v>
      </c>
      <c r="AQ1174" s="240"/>
      <c r="AR1174" s="240"/>
      <c r="AS1174" s="240" t="s">
        <v>139</v>
      </c>
      <c r="AT1174" s="240" t="s">
        <v>618</v>
      </c>
      <c r="AU1174" s="240"/>
      <c r="AV1174" s="240"/>
      <c r="AW1174" s="240"/>
      <c r="AX1174" s="240"/>
      <c r="AY1174" s="240"/>
      <c r="AZ1174" s="240"/>
      <c r="BA1174" s="240"/>
      <c r="BB1174" s="240"/>
      <c r="BC1174" s="240"/>
      <c r="BD1174" s="240"/>
      <c r="BE1174" s="240"/>
      <c r="BF1174" s="240"/>
      <c r="BG1174" s="240"/>
      <c r="BH1174" s="240"/>
      <c r="BI1174" s="240"/>
      <c r="BJ1174" s="240"/>
      <c r="BK1174" s="240"/>
      <c r="BL1174" s="240"/>
      <c r="BM1174" s="240"/>
      <c r="BN1174" s="240"/>
      <c r="BO1174" s="240"/>
      <c r="BP1174" s="240"/>
      <c r="BQ1174" s="240"/>
      <c r="BR1174" s="240"/>
      <c r="BS1174" s="240"/>
      <c r="BT1174" s="240"/>
      <c r="BU1174" s="240"/>
      <c r="BV1174" s="240"/>
      <c r="BW1174" s="240"/>
      <c r="BX1174" s="240"/>
      <c r="BY1174" s="240"/>
      <c r="BZ1174" s="240"/>
      <c r="CA1174" s="240"/>
      <c r="CB1174" s="240"/>
      <c r="CC1174" s="240"/>
      <c r="CD1174" s="240"/>
      <c r="CE1174" s="240"/>
      <c r="CF1174" s="240"/>
      <c r="CG1174" s="240"/>
      <c r="CH1174" s="240"/>
      <c r="CI1174" s="240"/>
      <c r="CJ1174" s="240"/>
      <c r="CK1174" s="240"/>
      <c r="CL1174" s="240"/>
      <c r="CM1174" s="240"/>
      <c r="CN1174" s="240"/>
      <c r="CO1174" s="240"/>
      <c r="CP1174" s="240"/>
      <c r="CQ1174" s="240"/>
      <c r="CR1174" s="240"/>
      <c r="CS1174" s="240"/>
      <c r="CT1174" s="240"/>
      <c r="CU1174" s="240"/>
      <c r="CV1174" s="240"/>
      <c r="CW1174" s="240"/>
      <c r="CX1174" s="240"/>
      <c r="CY1174" s="240"/>
      <c r="CZ1174" s="241"/>
      <c r="DA1174" s="241"/>
      <c r="DB1174" s="241"/>
      <c r="DC1174" s="241"/>
      <c r="DD1174" s="241"/>
      <c r="DE1174" s="241"/>
      <c r="DF1174" s="241"/>
      <c r="DG1174" s="241"/>
      <c r="DH1174" s="241"/>
      <c r="DI1174" s="241"/>
      <c r="DJ1174" s="241"/>
      <c r="DK1174" s="241"/>
      <c r="DL1174" s="241"/>
      <c r="DM1174" s="241"/>
      <c r="DN1174" s="241"/>
      <c r="DO1174" s="241"/>
      <c r="DP1174" s="241"/>
      <c r="DQ1174" s="241"/>
      <c r="DR1174" s="241"/>
      <c r="DS1174" s="241"/>
      <c r="DT1174" s="241"/>
      <c r="DU1174" s="241"/>
      <c r="DV1174" s="241"/>
      <c r="DW1174" s="241"/>
      <c r="DX1174" s="241"/>
      <c r="DY1174" s="241"/>
      <c r="DZ1174" s="241"/>
      <c r="EA1174" s="241"/>
      <c r="EB1174" s="241"/>
      <c r="EC1174" s="241"/>
      <c r="ED1174" s="241"/>
      <c r="EE1174" s="241"/>
      <c r="EF1174" s="241"/>
      <c r="EG1174" s="241"/>
      <c r="EH1174" s="241"/>
      <c r="EI1174" s="241"/>
      <c r="EJ1174" s="241"/>
      <c r="EK1174" s="241"/>
      <c r="EL1174" s="345"/>
      <c r="EM1174" s="245"/>
      <c r="EN1174" s="245"/>
      <c r="EO1174" s="245"/>
      <c r="EP1174" s="245"/>
      <c r="EQ1174" s="351"/>
    </row>
    <row r="1175" spans="2:147" s="243" customFormat="1" ht="11.25" hidden="1" customHeight="1">
      <c r="B1175" s="343"/>
      <c r="C1175" s="240"/>
      <c r="D1175" s="240"/>
      <c r="E1175" s="240"/>
      <c r="F1175" s="240"/>
      <c r="G1175" s="240"/>
      <c r="H1175" s="240"/>
      <c r="I1175" s="240"/>
      <c r="J1175" s="240"/>
      <c r="K1175" s="240"/>
      <c r="L1175" s="240"/>
      <c r="M1175" s="240"/>
      <c r="N1175" s="240"/>
      <c r="O1175" s="240"/>
      <c r="P1175" s="240"/>
      <c r="Q1175" s="240"/>
      <c r="R1175" s="240"/>
      <c r="S1175" s="240"/>
      <c r="T1175" s="240"/>
      <c r="U1175" s="240"/>
      <c r="V1175" s="240"/>
      <c r="W1175" s="240"/>
      <c r="X1175" s="240"/>
      <c r="Y1175" s="240"/>
      <c r="Z1175" s="240"/>
      <c r="AA1175" s="240"/>
      <c r="AB1175" s="240"/>
      <c r="AC1175" s="240"/>
      <c r="AD1175" s="240"/>
      <c r="AE1175" s="240"/>
      <c r="AF1175" s="240"/>
      <c r="AG1175" s="240"/>
      <c r="AH1175" s="240"/>
      <c r="AI1175" s="240"/>
      <c r="AJ1175" s="240"/>
      <c r="AK1175" s="240"/>
      <c r="AL1175" s="240"/>
      <c r="AM1175" s="240"/>
      <c r="AN1175" s="240"/>
      <c r="AO1175" s="240"/>
      <c r="AP1175" s="240"/>
      <c r="AQ1175" s="240"/>
      <c r="AR1175" s="240"/>
      <c r="AS1175" s="240"/>
      <c r="AT1175" s="240"/>
      <c r="AU1175" s="240"/>
      <c r="AV1175" s="240"/>
      <c r="AW1175" s="240"/>
      <c r="AX1175" s="240"/>
      <c r="AY1175" s="240"/>
      <c r="AZ1175" s="240"/>
      <c r="BA1175" s="240"/>
      <c r="BB1175" s="240"/>
      <c r="BC1175" s="240"/>
      <c r="BD1175" s="240"/>
      <c r="BE1175" s="240"/>
      <c r="BF1175" s="240"/>
      <c r="BG1175" s="240"/>
      <c r="BH1175" s="240"/>
      <c r="BI1175" s="240"/>
      <c r="BJ1175" s="240"/>
      <c r="BK1175" s="240"/>
      <c r="BL1175" s="240"/>
      <c r="BM1175" s="240"/>
      <c r="BN1175" s="240"/>
      <c r="BO1175" s="240"/>
      <c r="BP1175" s="240"/>
      <c r="BQ1175" s="240"/>
      <c r="BR1175" s="240"/>
      <c r="BS1175" s="240"/>
      <c r="BT1175" s="240"/>
      <c r="BU1175" s="240"/>
      <c r="BV1175" s="240"/>
      <c r="BW1175" s="240"/>
      <c r="BX1175" s="240"/>
      <c r="BY1175" s="240"/>
      <c r="BZ1175" s="240"/>
      <c r="CA1175" s="240"/>
      <c r="CB1175" s="240"/>
      <c r="CC1175" s="240"/>
      <c r="CD1175" s="240"/>
      <c r="CE1175" s="240"/>
      <c r="CF1175" s="240"/>
      <c r="CG1175" s="240"/>
      <c r="CH1175" s="240"/>
      <c r="CI1175" s="240"/>
      <c r="CJ1175" s="240"/>
      <c r="CK1175" s="240"/>
      <c r="CL1175" s="240"/>
      <c r="CM1175" s="240"/>
      <c r="CN1175" s="240"/>
      <c r="CO1175" s="240"/>
      <c r="CP1175" s="240"/>
      <c r="CQ1175" s="240"/>
      <c r="CR1175" s="240"/>
      <c r="CS1175" s="240"/>
      <c r="CT1175" s="240"/>
      <c r="CU1175" s="240"/>
      <c r="CV1175" s="240"/>
      <c r="CW1175" s="240"/>
      <c r="CX1175" s="240"/>
      <c r="CY1175" s="240"/>
      <c r="CZ1175" s="241"/>
      <c r="DA1175" s="241"/>
      <c r="DB1175" s="241"/>
      <c r="DC1175" s="241"/>
      <c r="DD1175" s="241"/>
      <c r="DE1175" s="241"/>
      <c r="DF1175" s="241"/>
      <c r="DG1175" s="241"/>
      <c r="DH1175" s="241"/>
      <c r="DI1175" s="241"/>
      <c r="DJ1175" s="241"/>
      <c r="DK1175" s="241"/>
      <c r="DL1175" s="241"/>
      <c r="DM1175" s="241"/>
      <c r="DN1175" s="241"/>
      <c r="DO1175" s="241"/>
      <c r="DP1175" s="241"/>
      <c r="DQ1175" s="241"/>
      <c r="DR1175" s="241"/>
      <c r="DS1175" s="241"/>
      <c r="DT1175" s="241"/>
      <c r="DU1175" s="241"/>
      <c r="DV1175" s="241"/>
      <c r="DW1175" s="241"/>
      <c r="DX1175" s="241"/>
      <c r="DY1175" s="241"/>
      <c r="DZ1175" s="241"/>
      <c r="EA1175" s="241"/>
      <c r="EB1175" s="241"/>
      <c r="EC1175" s="241"/>
      <c r="ED1175" s="241"/>
      <c r="EE1175" s="241"/>
      <c r="EF1175" s="241"/>
      <c r="EG1175" s="241"/>
      <c r="EH1175" s="241"/>
      <c r="EI1175" s="241"/>
      <c r="EJ1175" s="241"/>
      <c r="EK1175" s="241"/>
      <c r="EL1175" s="345"/>
      <c r="EM1175" s="245"/>
      <c r="EN1175" s="245"/>
      <c r="EO1175" s="245"/>
      <c r="EP1175" s="245"/>
      <c r="EQ1175" s="351"/>
    </row>
    <row r="1176" spans="2:147" s="243" customFormat="1" ht="11.25" hidden="1" customHeight="1">
      <c r="B1176" s="343"/>
      <c r="C1176" s="240"/>
      <c r="D1176" s="240"/>
      <c r="E1176" s="240"/>
      <c r="F1176" s="240"/>
      <c r="G1176" s="240"/>
      <c r="H1176" s="240" t="s">
        <v>616</v>
      </c>
      <c r="I1176" s="240"/>
      <c r="J1176" s="240"/>
      <c r="K1176" s="240"/>
      <c r="L1176" s="240"/>
      <c r="M1176" s="240"/>
      <c r="N1176" s="240"/>
      <c r="O1176" s="240" t="s">
        <v>132</v>
      </c>
      <c r="P1176" s="240"/>
      <c r="Q1176" s="1775" t="e">
        <f>#REF!</f>
        <v>#REF!</v>
      </c>
      <c r="R1176" s="1775"/>
      <c r="S1176" s="1775"/>
      <c r="T1176" s="1775"/>
      <c r="U1176" s="1775"/>
      <c r="V1176" s="240"/>
      <c r="W1176" s="240"/>
      <c r="X1176" s="240"/>
      <c r="Y1176" s="240"/>
      <c r="Z1176" s="240" t="s">
        <v>683</v>
      </c>
      <c r="AA1176" s="240"/>
      <c r="AB1176" s="240"/>
      <c r="AC1176" s="240" t="str">
        <f>TEXT(AI1174,"#,##0.#######")</f>
        <v>8.44</v>
      </c>
      <c r="AD1176" s="240"/>
      <c r="AE1176" s="240"/>
      <c r="AF1176" s="240"/>
      <c r="AG1176" s="240"/>
      <c r="AH1176" s="240"/>
      <c r="AI1176" s="240"/>
      <c r="AJ1176" s="240" t="s">
        <v>134</v>
      </c>
      <c r="AK1176" s="240"/>
      <c r="AL1176" s="240" t="e">
        <f>TEXT(TRUNC(Q1176/AI1174,1),"#,##0.#")</f>
        <v>#REF!</v>
      </c>
      <c r="AM1176" s="240"/>
      <c r="AN1176" s="240"/>
      <c r="AO1176" s="240"/>
      <c r="AP1176" s="240"/>
      <c r="AQ1176" s="240"/>
      <c r="AR1176" s="240"/>
      <c r="AS1176" s="240"/>
      <c r="AT1176" s="240"/>
      <c r="AU1176" s="240"/>
      <c r="AV1176" s="240"/>
      <c r="AW1176" s="240"/>
      <c r="AX1176" s="240"/>
      <c r="AY1176" s="240"/>
      <c r="AZ1176" s="240"/>
      <c r="BA1176" s="240"/>
      <c r="BB1176" s="240"/>
      <c r="BC1176" s="240"/>
      <c r="BD1176" s="240"/>
      <c r="BE1176" s="240"/>
      <c r="BF1176" s="240"/>
      <c r="BG1176" s="240"/>
      <c r="BH1176" s="240"/>
      <c r="BI1176" s="240"/>
      <c r="BJ1176" s="240"/>
      <c r="BK1176" s="240"/>
      <c r="BL1176" s="240"/>
      <c r="BM1176" s="240"/>
      <c r="BN1176" s="240"/>
      <c r="BO1176" s="240"/>
      <c r="BP1176" s="240"/>
      <c r="BQ1176" s="240"/>
      <c r="BR1176" s="240"/>
      <c r="BS1176" s="240"/>
      <c r="BT1176" s="240"/>
      <c r="BU1176" s="240"/>
      <c r="BV1176" s="240"/>
      <c r="BW1176" s="240"/>
      <c r="BX1176" s="240"/>
      <c r="BY1176" s="240"/>
      <c r="BZ1176" s="240"/>
      <c r="CA1176" s="240"/>
      <c r="CB1176" s="240"/>
      <c r="CC1176" s="240"/>
      <c r="CD1176" s="240"/>
      <c r="CE1176" s="240"/>
      <c r="CF1176" s="240"/>
      <c r="CG1176" s="240"/>
      <c r="CH1176" s="240"/>
      <c r="CI1176" s="240"/>
      <c r="CJ1176" s="240"/>
      <c r="CK1176" s="240"/>
      <c r="CL1176" s="240"/>
      <c r="CM1176" s="240"/>
      <c r="CN1176" s="240"/>
      <c r="CO1176" s="240"/>
      <c r="CP1176" s="240"/>
      <c r="CQ1176" s="240"/>
      <c r="CR1176" s="240"/>
      <c r="CS1176" s="240"/>
      <c r="CT1176" s="240"/>
      <c r="CU1176" s="240"/>
      <c r="CV1176" s="240"/>
      <c r="CW1176" s="240"/>
      <c r="CX1176" s="240"/>
      <c r="CY1176" s="240"/>
      <c r="CZ1176" s="241"/>
      <c r="DA1176" s="241"/>
      <c r="DB1176" s="241"/>
      <c r="DC1176" s="241"/>
      <c r="DD1176" s="241"/>
      <c r="DE1176" s="241"/>
      <c r="DF1176" s="241"/>
      <c r="DG1176" s="241"/>
      <c r="DH1176" s="241"/>
      <c r="DI1176" s="241"/>
      <c r="DJ1176" s="241"/>
      <c r="DK1176" s="241"/>
      <c r="DL1176" s="241"/>
      <c r="DM1176" s="241"/>
      <c r="DN1176" s="241"/>
      <c r="DO1176" s="241"/>
      <c r="DP1176" s="241"/>
      <c r="DQ1176" s="241"/>
      <c r="DR1176" s="241"/>
      <c r="DS1176" s="241"/>
      <c r="DT1176" s="241"/>
      <c r="DU1176" s="241"/>
      <c r="DV1176" s="241"/>
      <c r="DW1176" s="241"/>
      <c r="DX1176" s="241"/>
      <c r="DY1176" s="241"/>
      <c r="DZ1176" s="241"/>
      <c r="EA1176" s="241"/>
      <c r="EB1176" s="241"/>
      <c r="EC1176" s="241"/>
      <c r="ED1176" s="241"/>
      <c r="EE1176" s="241"/>
      <c r="EF1176" s="241"/>
      <c r="EG1176" s="241"/>
      <c r="EH1176" s="241"/>
      <c r="EI1176" s="241"/>
      <c r="EJ1176" s="241"/>
      <c r="EK1176" s="241"/>
      <c r="EL1176" s="345"/>
      <c r="EM1176" s="245"/>
      <c r="EN1176" s="245"/>
      <c r="EO1176" s="245"/>
      <c r="EP1176" s="245"/>
      <c r="EQ1176" s="351"/>
    </row>
    <row r="1177" spans="2:147" s="243" customFormat="1" ht="11.25" hidden="1" customHeight="1">
      <c r="B1177" s="343"/>
      <c r="C1177" s="240"/>
      <c r="D1177" s="240"/>
      <c r="E1177" s="240"/>
      <c r="F1177" s="240"/>
      <c r="G1177" s="240"/>
      <c r="H1177" s="240" t="s">
        <v>617</v>
      </c>
      <c r="I1177" s="240"/>
      <c r="J1177" s="240"/>
      <c r="K1177" s="240"/>
      <c r="L1177" s="240"/>
      <c r="M1177" s="240"/>
      <c r="N1177" s="240"/>
      <c r="O1177" s="240" t="s">
        <v>132</v>
      </c>
      <c r="P1177" s="240"/>
      <c r="Q1177" s="1775" t="e">
        <f>#REF!</f>
        <v>#REF!</v>
      </c>
      <c r="R1177" s="1775"/>
      <c r="S1177" s="1775"/>
      <c r="T1177" s="1775"/>
      <c r="U1177" s="1775"/>
      <c r="V1177" s="240"/>
      <c r="W1177" s="240"/>
      <c r="X1177" s="240"/>
      <c r="Y1177" s="240"/>
      <c r="Z1177" s="240" t="s">
        <v>683</v>
      </c>
      <c r="AA1177" s="240"/>
      <c r="AB1177" s="240"/>
      <c r="AC1177" s="240" t="str">
        <f>TEXT(AI1174,"#,##0.#######")</f>
        <v>8.44</v>
      </c>
      <c r="AD1177" s="240"/>
      <c r="AE1177" s="240"/>
      <c r="AF1177" s="240"/>
      <c r="AG1177" s="240"/>
      <c r="AH1177" s="240"/>
      <c r="AI1177" s="240"/>
      <c r="AJ1177" s="240" t="s">
        <v>134</v>
      </c>
      <c r="AK1177" s="240"/>
      <c r="AL1177" s="240" t="e">
        <f>TEXT(TRUNC(Q1177/AI1174,1),"#,##0.#")</f>
        <v>#REF!</v>
      </c>
      <c r="AM1177" s="240"/>
      <c r="AN1177" s="240"/>
      <c r="AO1177" s="240"/>
      <c r="AP1177" s="240"/>
      <c r="AQ1177" s="240"/>
      <c r="AR1177" s="240"/>
      <c r="AS1177" s="240"/>
      <c r="AT1177" s="240"/>
      <c r="AU1177" s="240"/>
      <c r="AV1177" s="240"/>
      <c r="AW1177" s="240"/>
      <c r="AX1177" s="240"/>
      <c r="AY1177" s="240"/>
      <c r="AZ1177" s="240"/>
      <c r="BA1177" s="240"/>
      <c r="BB1177" s="240"/>
      <c r="BC1177" s="240"/>
      <c r="BD1177" s="240"/>
      <c r="BE1177" s="240"/>
      <c r="BF1177" s="240"/>
      <c r="BG1177" s="240"/>
      <c r="BH1177" s="240"/>
      <c r="BI1177" s="240"/>
      <c r="BJ1177" s="240"/>
      <c r="BK1177" s="240"/>
      <c r="BL1177" s="240"/>
      <c r="BM1177" s="240"/>
      <c r="BN1177" s="240"/>
      <c r="BO1177" s="240"/>
      <c r="BP1177" s="240"/>
      <c r="BQ1177" s="240"/>
      <c r="BR1177" s="240"/>
      <c r="BS1177" s="240"/>
      <c r="BT1177" s="240"/>
      <c r="BU1177" s="240"/>
      <c r="BV1177" s="240"/>
      <c r="BW1177" s="240"/>
      <c r="BX1177" s="240"/>
      <c r="BY1177" s="240"/>
      <c r="BZ1177" s="240"/>
      <c r="CA1177" s="240"/>
      <c r="CB1177" s="240"/>
      <c r="CC1177" s="240"/>
      <c r="CD1177" s="240"/>
      <c r="CE1177" s="240"/>
      <c r="CF1177" s="240"/>
      <c r="CG1177" s="240"/>
      <c r="CH1177" s="240"/>
      <c r="CI1177" s="240"/>
      <c r="CJ1177" s="240"/>
      <c r="CK1177" s="240"/>
      <c r="CL1177" s="240"/>
      <c r="CM1177" s="240"/>
      <c r="CN1177" s="240"/>
      <c r="CO1177" s="240"/>
      <c r="CP1177" s="240"/>
      <c r="CQ1177" s="240"/>
      <c r="CR1177" s="240"/>
      <c r="CS1177" s="240"/>
      <c r="CT1177" s="240"/>
      <c r="CU1177" s="240"/>
      <c r="CV1177" s="240"/>
      <c r="CW1177" s="240"/>
      <c r="CX1177" s="240"/>
      <c r="CY1177" s="240"/>
      <c r="CZ1177" s="241"/>
      <c r="DA1177" s="241"/>
      <c r="DB1177" s="241"/>
      <c r="DC1177" s="241"/>
      <c r="DD1177" s="241"/>
      <c r="DE1177" s="241"/>
      <c r="DF1177" s="241"/>
      <c r="DG1177" s="241"/>
      <c r="DH1177" s="241"/>
      <c r="DI1177" s="241"/>
      <c r="DJ1177" s="241"/>
      <c r="DK1177" s="241"/>
      <c r="DL1177" s="241"/>
      <c r="DM1177" s="241"/>
      <c r="DN1177" s="241"/>
      <c r="DO1177" s="241"/>
      <c r="DP1177" s="241"/>
      <c r="DQ1177" s="241"/>
      <c r="DR1177" s="241"/>
      <c r="DS1177" s="241"/>
      <c r="DT1177" s="241"/>
      <c r="DU1177" s="241"/>
      <c r="DV1177" s="241"/>
      <c r="DW1177" s="241"/>
      <c r="DX1177" s="241"/>
      <c r="DY1177" s="241"/>
      <c r="DZ1177" s="241"/>
      <c r="EA1177" s="241"/>
      <c r="EB1177" s="241"/>
      <c r="EC1177" s="241"/>
      <c r="ED1177" s="241"/>
      <c r="EE1177" s="241"/>
      <c r="EF1177" s="241"/>
      <c r="EG1177" s="241"/>
      <c r="EH1177" s="241"/>
      <c r="EI1177" s="241"/>
      <c r="EJ1177" s="241"/>
      <c r="EK1177" s="241"/>
      <c r="EL1177" s="345"/>
      <c r="EM1177" s="245"/>
      <c r="EN1177" s="245"/>
      <c r="EO1177" s="245"/>
      <c r="EP1177" s="245"/>
      <c r="EQ1177" s="351"/>
    </row>
    <row r="1178" spans="2:147" s="243" customFormat="1" ht="11.25" hidden="1" customHeight="1">
      <c r="B1178" s="343"/>
      <c r="C1178" s="240"/>
      <c r="D1178" s="240"/>
      <c r="E1178" s="240"/>
      <c r="F1178" s="240"/>
      <c r="G1178" s="240"/>
      <c r="H1178" s="240" t="s">
        <v>679</v>
      </c>
      <c r="I1178" s="240"/>
      <c r="J1178" s="240"/>
      <c r="K1178" s="240"/>
      <c r="L1178" s="240" t="s">
        <v>680</v>
      </c>
      <c r="M1178" s="240"/>
      <c r="N1178" s="240"/>
      <c r="O1178" s="240" t="s">
        <v>132</v>
      </c>
      <c r="P1178" s="240"/>
      <c r="Q1178" s="1775" t="e">
        <f>#REF!</f>
        <v>#REF!</v>
      </c>
      <c r="R1178" s="1775"/>
      <c r="S1178" s="1775"/>
      <c r="T1178" s="1775"/>
      <c r="U1178" s="1775"/>
      <c r="V1178" s="240"/>
      <c r="W1178" s="240"/>
      <c r="X1178" s="240"/>
      <c r="Y1178" s="240"/>
      <c r="Z1178" s="240" t="s">
        <v>683</v>
      </c>
      <c r="AA1178" s="240"/>
      <c r="AB1178" s="240"/>
      <c r="AC1178" s="240" t="str">
        <f>TEXT(AI1174,"#,##0.#######")</f>
        <v>8.44</v>
      </c>
      <c r="AD1178" s="240"/>
      <c r="AE1178" s="240"/>
      <c r="AF1178" s="240"/>
      <c r="AG1178" s="240"/>
      <c r="AH1178" s="240"/>
      <c r="AI1178" s="240"/>
      <c r="AJ1178" s="240" t="s">
        <v>134</v>
      </c>
      <c r="AK1178" s="240"/>
      <c r="AL1178" s="240" t="e">
        <f>TEXT(TRUNC(Q1178/AI1174,1),"#,##0.#")</f>
        <v>#REF!</v>
      </c>
      <c r="AM1178" s="240"/>
      <c r="AN1178" s="240"/>
      <c r="AO1178" s="240"/>
      <c r="AP1178" s="240"/>
      <c r="AQ1178" s="240"/>
      <c r="AR1178" s="240"/>
      <c r="AS1178" s="240"/>
      <c r="AT1178" s="240"/>
      <c r="AU1178" s="240"/>
      <c r="AV1178" s="240"/>
      <c r="AW1178" s="240"/>
      <c r="AX1178" s="240"/>
      <c r="AY1178" s="240"/>
      <c r="AZ1178" s="240"/>
      <c r="BA1178" s="240"/>
      <c r="BB1178" s="240"/>
      <c r="BC1178" s="240"/>
      <c r="BD1178" s="240"/>
      <c r="BE1178" s="240"/>
      <c r="BF1178" s="240"/>
      <c r="BG1178" s="240"/>
      <c r="BH1178" s="240"/>
      <c r="BI1178" s="240"/>
      <c r="BJ1178" s="240"/>
      <c r="BK1178" s="240"/>
      <c r="BL1178" s="240"/>
      <c r="BM1178" s="240"/>
      <c r="BN1178" s="240"/>
      <c r="BO1178" s="240"/>
      <c r="BP1178" s="240"/>
      <c r="BQ1178" s="240"/>
      <c r="BR1178" s="240"/>
      <c r="BS1178" s="240"/>
      <c r="BT1178" s="240"/>
      <c r="BU1178" s="240"/>
      <c r="BV1178" s="240"/>
      <c r="BW1178" s="240"/>
      <c r="BX1178" s="240"/>
      <c r="BY1178" s="240"/>
      <c r="BZ1178" s="240"/>
      <c r="CA1178" s="240"/>
      <c r="CB1178" s="240"/>
      <c r="CC1178" s="240"/>
      <c r="CD1178" s="240"/>
      <c r="CE1178" s="240"/>
      <c r="CF1178" s="240"/>
      <c r="CG1178" s="240"/>
      <c r="CH1178" s="240"/>
      <c r="CI1178" s="240"/>
      <c r="CJ1178" s="240"/>
      <c r="CK1178" s="240"/>
      <c r="CL1178" s="240"/>
      <c r="CM1178" s="240"/>
      <c r="CN1178" s="240"/>
      <c r="CO1178" s="240"/>
      <c r="CP1178" s="240"/>
      <c r="CQ1178" s="240"/>
      <c r="CR1178" s="240"/>
      <c r="CS1178" s="240"/>
      <c r="CT1178" s="240"/>
      <c r="CU1178" s="240"/>
      <c r="CV1178" s="240"/>
      <c r="CW1178" s="240"/>
      <c r="CX1178" s="240"/>
      <c r="CY1178" s="240"/>
      <c r="CZ1178" s="241"/>
      <c r="DA1178" s="241"/>
      <c r="DB1178" s="241"/>
      <c r="DC1178" s="241"/>
      <c r="DD1178" s="241"/>
      <c r="DE1178" s="241"/>
      <c r="DF1178" s="241"/>
      <c r="DG1178" s="241"/>
      <c r="DH1178" s="241"/>
      <c r="DI1178" s="241"/>
      <c r="DJ1178" s="241"/>
      <c r="DK1178" s="241"/>
      <c r="DL1178" s="241"/>
      <c r="DM1178" s="241"/>
      <c r="DN1178" s="241"/>
      <c r="DO1178" s="241"/>
      <c r="DP1178" s="241"/>
      <c r="DQ1178" s="241"/>
      <c r="DR1178" s="241"/>
      <c r="DS1178" s="241"/>
      <c r="DT1178" s="241"/>
      <c r="DU1178" s="241"/>
      <c r="DV1178" s="241"/>
      <c r="DW1178" s="241"/>
      <c r="DX1178" s="241"/>
      <c r="DY1178" s="241"/>
      <c r="DZ1178" s="241"/>
      <c r="EA1178" s="241"/>
      <c r="EB1178" s="241"/>
      <c r="EC1178" s="241"/>
      <c r="ED1178" s="241"/>
      <c r="EE1178" s="241"/>
      <c r="EF1178" s="241"/>
      <c r="EG1178" s="241"/>
      <c r="EH1178" s="241"/>
      <c r="EI1178" s="241"/>
      <c r="EJ1178" s="241"/>
      <c r="EK1178" s="241"/>
      <c r="EL1178" s="345"/>
      <c r="EM1178" s="245"/>
      <c r="EN1178" s="245"/>
      <c r="EO1178" s="245"/>
      <c r="EP1178" s="245"/>
      <c r="EQ1178" s="351"/>
    </row>
    <row r="1179" spans="2:147" s="243" customFormat="1" ht="11.25" hidden="1" customHeight="1">
      <c r="B1179" s="343"/>
      <c r="C1179" s="240"/>
      <c r="D1179" s="240"/>
      <c r="E1179" s="240"/>
      <c r="F1179" s="240"/>
      <c r="G1179" s="240"/>
      <c r="H1179" s="240" t="s">
        <v>688</v>
      </c>
      <c r="I1179" s="240"/>
      <c r="J1179" s="240"/>
      <c r="K1179" s="240"/>
      <c r="L1179" s="240" t="s">
        <v>96</v>
      </c>
      <c r="M1179" s="240"/>
      <c r="N1179" s="240"/>
      <c r="O1179" s="240" t="s">
        <v>132</v>
      </c>
      <c r="P1179" s="240"/>
      <c r="Q1179" s="240" t="e">
        <f>TEXT(AL1176+AL1177+AL1178,"#,##0.#######")</f>
        <v>#REF!</v>
      </c>
      <c r="R1179" s="240"/>
      <c r="S1179" s="240"/>
      <c r="T1179" s="240"/>
      <c r="U1179" s="240"/>
      <c r="V1179" s="240"/>
      <c r="W1179" s="240"/>
      <c r="X1179" s="240"/>
      <c r="Y1179" s="240"/>
      <c r="Z1179" s="240"/>
      <c r="AA1179" s="240"/>
      <c r="AB1179" s="240"/>
      <c r="AC1179" s="240"/>
      <c r="AD1179" s="240"/>
      <c r="AE1179" s="240"/>
      <c r="AF1179" s="240"/>
      <c r="AG1179" s="240"/>
      <c r="AI1179" s="240"/>
      <c r="AJ1179" s="240"/>
      <c r="AK1179" s="240"/>
      <c r="AL1179" s="240"/>
      <c r="AM1179" s="240"/>
      <c r="AN1179" s="240"/>
      <c r="AO1179" s="240"/>
      <c r="AP1179" s="240"/>
      <c r="AQ1179" s="240"/>
      <c r="AR1179" s="240"/>
      <c r="AS1179" s="240"/>
      <c r="AT1179" s="240"/>
      <c r="AU1179" s="240"/>
      <c r="AV1179" s="240"/>
      <c r="AW1179" s="240"/>
      <c r="AX1179" s="240"/>
      <c r="AY1179" s="240"/>
      <c r="AZ1179" s="240"/>
      <c r="BA1179" s="240"/>
      <c r="BB1179" s="240"/>
      <c r="BC1179" s="240"/>
      <c r="BD1179" s="240"/>
      <c r="BE1179" s="240"/>
      <c r="BF1179" s="240"/>
      <c r="BG1179" s="240"/>
      <c r="BH1179" s="240"/>
      <c r="BI1179" s="240"/>
      <c r="BJ1179" s="240"/>
      <c r="BK1179" s="240"/>
      <c r="BL1179" s="240"/>
      <c r="BM1179" s="240"/>
      <c r="BN1179" s="240"/>
      <c r="BO1179" s="240"/>
      <c r="BP1179" s="240"/>
      <c r="BQ1179" s="240"/>
      <c r="BR1179" s="240"/>
      <c r="BS1179" s="240"/>
      <c r="BT1179" s="240"/>
      <c r="BU1179" s="240"/>
      <c r="BV1179" s="240"/>
      <c r="BW1179" s="240"/>
      <c r="BX1179" s="240"/>
      <c r="BY1179" s="240"/>
      <c r="BZ1179" s="240"/>
      <c r="CA1179" s="240"/>
      <c r="CB1179" s="240"/>
      <c r="CC1179" s="240"/>
      <c r="CD1179" s="240"/>
      <c r="CE1179" s="240"/>
      <c r="CF1179" s="240"/>
      <c r="CG1179" s="240"/>
      <c r="CH1179" s="240"/>
      <c r="CI1179" s="240"/>
      <c r="CJ1179" s="240"/>
      <c r="CK1179" s="240"/>
      <c r="CL1179" s="240"/>
      <c r="CM1179" s="240"/>
      <c r="CN1179" s="240"/>
      <c r="CO1179" s="240"/>
      <c r="CP1179" s="240"/>
      <c r="CQ1179" s="240"/>
      <c r="CR1179" s="240"/>
      <c r="CS1179" s="240"/>
      <c r="CT1179" s="240"/>
      <c r="CU1179" s="240"/>
      <c r="CV1179" s="240"/>
      <c r="CW1179" s="240"/>
      <c r="CX1179" s="240"/>
      <c r="CY1179" s="240"/>
      <c r="CZ1179" s="241"/>
      <c r="DA1179" s="241"/>
      <c r="DB1179" s="241"/>
      <c r="DC1179" s="241"/>
      <c r="DD1179" s="241"/>
      <c r="DE1179" s="241"/>
      <c r="DF1179" s="241"/>
      <c r="DG1179" s="241"/>
      <c r="DH1179" s="241"/>
      <c r="DI1179" s="241"/>
      <c r="DJ1179" s="241"/>
      <c r="DK1179" s="241"/>
      <c r="DL1179" s="241"/>
      <c r="DM1179" s="241"/>
      <c r="DN1179" s="241"/>
      <c r="DO1179" s="241"/>
      <c r="DP1179" s="241"/>
      <c r="DQ1179" s="241"/>
      <c r="DR1179" s="241"/>
      <c r="DS1179" s="241"/>
      <c r="DT1179" s="241"/>
      <c r="DU1179" s="241"/>
      <c r="DV1179" s="241"/>
      <c r="DW1179" s="241"/>
      <c r="DX1179" s="241"/>
      <c r="DY1179" s="241"/>
      <c r="DZ1179" s="241"/>
      <c r="EA1179" s="241"/>
      <c r="EB1179" s="241"/>
      <c r="EC1179" s="241"/>
      <c r="ED1179" s="241"/>
      <c r="EE1179" s="241"/>
      <c r="EF1179" s="241"/>
      <c r="EG1179" s="241"/>
      <c r="EH1179" s="241"/>
      <c r="EI1179" s="241"/>
      <c r="EJ1179" s="241"/>
      <c r="EK1179" s="241"/>
      <c r="EL1179" s="345"/>
      <c r="EM1179" s="245" t="e">
        <f>EN1179+EO1179+EP1179</f>
        <v>#REF!</v>
      </c>
      <c r="EN1179" s="245" t="e">
        <f>TEXT(AL1176,"#,###.0")</f>
        <v>#REF!</v>
      </c>
      <c r="EO1179" s="245" t="e">
        <f>TEXT(AL1177,"#,###.0")</f>
        <v>#REF!</v>
      </c>
      <c r="EP1179" s="245" t="e">
        <f>TEXT(AL1178,"#,###.0")</f>
        <v>#REF!</v>
      </c>
      <c r="EQ1179" s="351"/>
    </row>
    <row r="1180" spans="2:147" s="243" customFormat="1" ht="11.25" hidden="1" customHeight="1">
      <c r="B1180" s="343"/>
      <c r="C1180" s="240"/>
      <c r="D1180" s="240"/>
      <c r="E1180" s="240"/>
      <c r="F1180" s="240"/>
      <c r="G1180" s="240"/>
      <c r="H1180" s="240"/>
      <c r="I1180" s="240"/>
      <c r="J1180" s="240"/>
      <c r="K1180" s="240"/>
      <c r="L1180" s="240"/>
      <c r="M1180" s="240"/>
      <c r="N1180" s="240"/>
      <c r="O1180" s="240"/>
      <c r="P1180" s="240"/>
      <c r="Q1180" s="240"/>
      <c r="R1180" s="240"/>
      <c r="S1180" s="240"/>
      <c r="T1180" s="240"/>
      <c r="U1180" s="240"/>
      <c r="V1180" s="240"/>
      <c r="W1180" s="240"/>
      <c r="X1180" s="240"/>
      <c r="Y1180" s="240"/>
      <c r="Z1180" s="240"/>
      <c r="AA1180" s="240"/>
      <c r="AB1180" s="240"/>
      <c r="AC1180" s="240"/>
      <c r="AD1180" s="240"/>
      <c r="AE1180" s="240"/>
      <c r="AF1180" s="240"/>
      <c r="AG1180" s="240"/>
      <c r="AH1180" s="240"/>
      <c r="AI1180" s="240"/>
      <c r="AJ1180" s="240"/>
      <c r="AK1180" s="240"/>
      <c r="AL1180" s="240"/>
      <c r="AM1180" s="240"/>
      <c r="AN1180" s="240"/>
      <c r="AO1180" s="240"/>
      <c r="AP1180" s="240"/>
      <c r="AQ1180" s="240"/>
      <c r="AR1180" s="240"/>
      <c r="AS1180" s="240"/>
      <c r="AT1180" s="240"/>
      <c r="AU1180" s="240"/>
      <c r="AV1180" s="240"/>
      <c r="AW1180" s="240"/>
      <c r="AX1180" s="240"/>
      <c r="AY1180" s="240"/>
      <c r="AZ1180" s="240"/>
      <c r="BA1180" s="240"/>
      <c r="BB1180" s="240"/>
      <c r="BC1180" s="240"/>
      <c r="BD1180" s="240"/>
      <c r="BE1180" s="240"/>
      <c r="BF1180" s="240"/>
      <c r="BG1180" s="240"/>
      <c r="BH1180" s="240"/>
      <c r="BI1180" s="240"/>
      <c r="BJ1180" s="240"/>
      <c r="BK1180" s="240"/>
      <c r="BL1180" s="240"/>
      <c r="BM1180" s="240"/>
      <c r="BN1180" s="240"/>
      <c r="BO1180" s="240"/>
      <c r="BP1180" s="240"/>
      <c r="BQ1180" s="240"/>
      <c r="BR1180" s="240"/>
      <c r="BS1180" s="240"/>
      <c r="BT1180" s="240"/>
      <c r="BU1180" s="240"/>
      <c r="BV1180" s="240"/>
      <c r="BW1180" s="240"/>
      <c r="BX1180" s="240"/>
      <c r="BY1180" s="240"/>
      <c r="BZ1180" s="240"/>
      <c r="CA1180" s="240"/>
      <c r="CB1180" s="240"/>
      <c r="CC1180" s="240"/>
      <c r="CD1180" s="240"/>
      <c r="CE1180" s="240"/>
      <c r="CF1180" s="240"/>
      <c r="CG1180" s="240"/>
      <c r="CH1180" s="240"/>
      <c r="CI1180" s="240"/>
      <c r="CJ1180" s="240"/>
      <c r="CK1180" s="240"/>
      <c r="CL1180" s="240"/>
      <c r="CM1180" s="240"/>
      <c r="CN1180" s="240"/>
      <c r="CO1180" s="240"/>
      <c r="CP1180" s="240"/>
      <c r="CQ1180" s="240"/>
      <c r="CR1180" s="240"/>
      <c r="CS1180" s="240"/>
      <c r="CT1180" s="240"/>
      <c r="CU1180" s="240"/>
      <c r="CV1180" s="240"/>
      <c r="CW1180" s="240"/>
      <c r="CX1180" s="240"/>
      <c r="CY1180" s="240"/>
      <c r="CZ1180" s="241"/>
      <c r="DA1180" s="241"/>
      <c r="DB1180" s="241"/>
      <c r="DC1180" s="241"/>
      <c r="DD1180" s="241"/>
      <c r="DE1180" s="241"/>
      <c r="DF1180" s="241"/>
      <c r="DG1180" s="241"/>
      <c r="DH1180" s="241"/>
      <c r="DI1180" s="241"/>
      <c r="DJ1180" s="241"/>
      <c r="DK1180" s="241"/>
      <c r="DL1180" s="241"/>
      <c r="DM1180" s="241"/>
      <c r="DN1180" s="241"/>
      <c r="DO1180" s="241"/>
      <c r="DP1180" s="241"/>
      <c r="DQ1180" s="241"/>
      <c r="DR1180" s="241"/>
      <c r="DS1180" s="241"/>
      <c r="DT1180" s="241"/>
      <c r="DU1180" s="241"/>
      <c r="DV1180" s="241"/>
      <c r="DW1180" s="241"/>
      <c r="DX1180" s="241"/>
      <c r="DY1180" s="241"/>
      <c r="DZ1180" s="241"/>
      <c r="EA1180" s="241"/>
      <c r="EB1180" s="241"/>
      <c r="EC1180" s="241"/>
      <c r="ED1180" s="241"/>
      <c r="EE1180" s="241"/>
      <c r="EF1180" s="241"/>
      <c r="EG1180" s="241"/>
      <c r="EH1180" s="241"/>
      <c r="EI1180" s="241"/>
      <c r="EJ1180" s="241"/>
      <c r="EK1180" s="241"/>
      <c r="EL1180" s="345"/>
      <c r="EM1180" s="245"/>
      <c r="EN1180" s="245"/>
      <c r="EO1180" s="245"/>
      <c r="EP1180" s="245"/>
      <c r="EQ1180" s="351"/>
    </row>
    <row r="1181" spans="2:147" s="243" customFormat="1" ht="11.25" hidden="1" customHeight="1">
      <c r="B1181" s="343"/>
      <c r="C1181" s="240"/>
      <c r="D1181" s="240"/>
      <c r="E1181" s="240" t="s">
        <v>677</v>
      </c>
      <c r="F1181" s="240"/>
      <c r="G1181" s="240"/>
      <c r="H1181" s="240" t="s">
        <v>678</v>
      </c>
      <c r="I1181" s="240"/>
      <c r="J1181" s="240"/>
      <c r="K1181" s="240"/>
      <c r="L1181" s="240" t="s">
        <v>96</v>
      </c>
      <c r="M1181" s="240"/>
      <c r="N1181" s="240"/>
      <c r="O1181" s="240"/>
      <c r="P1181" s="240"/>
      <c r="Q1181" s="240"/>
      <c r="R1181" s="240"/>
      <c r="S1181" s="240"/>
      <c r="T1181" s="240"/>
      <c r="U1181" s="240"/>
      <c r="V1181" s="240"/>
      <c r="W1181" s="240"/>
      <c r="X1181" s="240"/>
      <c r="Y1181" s="240"/>
      <c r="Z1181" s="240"/>
      <c r="AA1181" s="240"/>
      <c r="AB1181" s="240"/>
      <c r="AC1181" s="240"/>
      <c r="AD1181" s="240"/>
      <c r="AE1181" s="240"/>
      <c r="AF1181" s="240"/>
      <c r="AG1181" s="240"/>
      <c r="AH1181" s="240"/>
      <c r="AI1181" s="240"/>
      <c r="AJ1181" s="240"/>
      <c r="AK1181" s="240"/>
      <c r="AL1181" s="240"/>
      <c r="AM1181" s="240"/>
      <c r="AN1181" s="240"/>
      <c r="AO1181" s="240"/>
      <c r="AP1181" s="240"/>
      <c r="AQ1181" s="240"/>
      <c r="AR1181" s="240"/>
      <c r="AS1181" s="240"/>
      <c r="AT1181" s="240"/>
      <c r="AU1181" s="240"/>
      <c r="AV1181" s="240"/>
      <c r="AW1181" s="240"/>
      <c r="AX1181" s="240"/>
      <c r="AY1181" s="240"/>
      <c r="AZ1181" s="240"/>
      <c r="BA1181" s="240"/>
      <c r="BB1181" s="240"/>
      <c r="BC1181" s="240"/>
      <c r="BD1181" s="240"/>
      <c r="BE1181" s="240"/>
      <c r="BF1181" s="240"/>
      <c r="BG1181" s="240"/>
      <c r="BH1181" s="240"/>
      <c r="BI1181" s="240"/>
      <c r="BJ1181" s="240"/>
      <c r="BK1181" s="240"/>
      <c r="BL1181" s="240"/>
      <c r="BM1181" s="240"/>
      <c r="BN1181" s="240"/>
      <c r="BO1181" s="240"/>
      <c r="BP1181" s="240"/>
      <c r="BQ1181" s="240"/>
      <c r="BR1181" s="240"/>
      <c r="BS1181" s="240"/>
      <c r="BT1181" s="240"/>
      <c r="BU1181" s="240"/>
      <c r="BV1181" s="240"/>
      <c r="BW1181" s="240"/>
      <c r="BX1181" s="240"/>
      <c r="BY1181" s="240"/>
      <c r="BZ1181" s="240"/>
      <c r="CA1181" s="240"/>
      <c r="CB1181" s="240"/>
      <c r="CC1181" s="240"/>
      <c r="CD1181" s="240"/>
      <c r="CE1181" s="240"/>
      <c r="CF1181" s="240"/>
      <c r="CG1181" s="240"/>
      <c r="CH1181" s="240"/>
      <c r="CI1181" s="240"/>
      <c r="CJ1181" s="240"/>
      <c r="CK1181" s="240"/>
      <c r="CL1181" s="240"/>
      <c r="CM1181" s="240"/>
      <c r="CN1181" s="240"/>
      <c r="CO1181" s="240"/>
      <c r="CP1181" s="240"/>
      <c r="CQ1181" s="240"/>
      <c r="CR1181" s="240"/>
      <c r="CS1181" s="240"/>
      <c r="CT1181" s="240"/>
      <c r="CU1181" s="240"/>
      <c r="CV1181" s="240"/>
      <c r="CW1181" s="240"/>
      <c r="CX1181" s="240"/>
      <c r="CY1181" s="240"/>
      <c r="CZ1181" s="241"/>
      <c r="DA1181" s="241"/>
      <c r="DB1181" s="241"/>
      <c r="DC1181" s="241"/>
      <c r="DD1181" s="241"/>
      <c r="DE1181" s="241"/>
      <c r="DF1181" s="241"/>
      <c r="DG1181" s="241"/>
      <c r="DH1181" s="241"/>
      <c r="DI1181" s="241"/>
      <c r="DJ1181" s="241"/>
      <c r="DK1181" s="241"/>
      <c r="DL1181" s="241"/>
      <c r="DM1181" s="241"/>
      <c r="DN1181" s="241"/>
      <c r="DO1181" s="241"/>
      <c r="DP1181" s="241"/>
      <c r="DQ1181" s="241"/>
      <c r="DR1181" s="241"/>
      <c r="DS1181" s="241"/>
      <c r="DT1181" s="241"/>
      <c r="DU1181" s="241"/>
      <c r="DV1181" s="241"/>
      <c r="DW1181" s="241"/>
      <c r="DX1181" s="241"/>
      <c r="DY1181" s="241"/>
      <c r="DZ1181" s="241"/>
      <c r="EA1181" s="241"/>
      <c r="EB1181" s="241"/>
      <c r="EC1181" s="241"/>
      <c r="ED1181" s="241"/>
      <c r="EE1181" s="241"/>
      <c r="EF1181" s="241"/>
      <c r="EG1181" s="241"/>
      <c r="EH1181" s="241"/>
      <c r="EI1181" s="241"/>
      <c r="EJ1181" s="241"/>
      <c r="EK1181" s="241"/>
      <c r="EL1181" s="345"/>
      <c r="EM1181" s="245"/>
      <c r="EN1181" s="245"/>
      <c r="EO1181" s="245"/>
      <c r="EP1181" s="245"/>
      <c r="EQ1181" s="351"/>
    </row>
    <row r="1182" spans="2:147" s="243" customFormat="1" ht="11.25" hidden="1" customHeight="1">
      <c r="B1182" s="343"/>
      <c r="C1182" s="240"/>
      <c r="D1182" s="240"/>
      <c r="E1182" s="240"/>
      <c r="F1182" s="240"/>
      <c r="G1182" s="240"/>
      <c r="H1182" s="240"/>
      <c r="I1182" s="240"/>
      <c r="J1182" s="240" t="s">
        <v>616</v>
      </c>
      <c r="K1182" s="240"/>
      <c r="L1182" s="240"/>
      <c r="M1182" s="240"/>
      <c r="N1182" s="240"/>
      <c r="O1182" s="240"/>
      <c r="P1182" s="240"/>
      <c r="Q1182" s="240" t="s">
        <v>132</v>
      </c>
      <c r="R1182" s="240"/>
      <c r="S1182" s="240" t="e">
        <f>TEXT(TRUNC(EN1179,0),"#,##0")</f>
        <v>#REF!</v>
      </c>
      <c r="T1182" s="240"/>
      <c r="U1182" s="240"/>
      <c r="V1182" s="240"/>
      <c r="W1182" s="240"/>
      <c r="X1182" s="240"/>
      <c r="Y1182" s="240"/>
      <c r="Z1182" s="240"/>
      <c r="AA1182" s="240"/>
      <c r="AB1182" s="240"/>
      <c r="AC1182" s="240"/>
      <c r="AD1182" s="240"/>
      <c r="AE1182" s="240"/>
      <c r="AF1182" s="240"/>
      <c r="AG1182" s="240"/>
      <c r="AH1182" s="240"/>
      <c r="AI1182" s="240"/>
      <c r="AJ1182" s="240"/>
      <c r="AK1182" s="240"/>
      <c r="AL1182" s="240"/>
      <c r="AM1182" s="240"/>
      <c r="AN1182" s="240"/>
      <c r="AO1182" s="240"/>
      <c r="AP1182" s="240"/>
      <c r="AQ1182" s="240"/>
      <c r="AR1182" s="240"/>
      <c r="AS1182" s="240"/>
      <c r="AT1182" s="240"/>
      <c r="AU1182" s="240"/>
      <c r="AV1182" s="240"/>
      <c r="AW1182" s="240"/>
      <c r="AX1182" s="240"/>
      <c r="AY1182" s="240"/>
      <c r="AZ1182" s="240"/>
      <c r="BA1182" s="240"/>
      <c r="BB1182" s="240"/>
      <c r="BC1182" s="240"/>
      <c r="BD1182" s="240"/>
      <c r="BE1182" s="240"/>
      <c r="BF1182" s="240"/>
      <c r="BG1182" s="240"/>
      <c r="BH1182" s="240"/>
      <c r="BI1182" s="240"/>
      <c r="BJ1182" s="240"/>
      <c r="BK1182" s="240"/>
      <c r="BL1182" s="240"/>
      <c r="BM1182" s="240"/>
      <c r="BN1182" s="240"/>
      <c r="BO1182" s="240"/>
      <c r="BP1182" s="240"/>
      <c r="BQ1182" s="240"/>
      <c r="BR1182" s="240"/>
      <c r="BS1182" s="240"/>
      <c r="BT1182" s="240"/>
      <c r="BU1182" s="240"/>
      <c r="BV1182" s="240"/>
      <c r="BW1182" s="240"/>
      <c r="BX1182" s="240"/>
      <c r="BY1182" s="240"/>
      <c r="BZ1182" s="240"/>
      <c r="CA1182" s="240"/>
      <c r="CB1182" s="240"/>
      <c r="CC1182" s="240"/>
      <c r="CD1182" s="240"/>
      <c r="CE1182" s="240"/>
      <c r="CF1182" s="240"/>
      <c r="CG1182" s="240"/>
      <c r="CH1182" s="240"/>
      <c r="CI1182" s="240"/>
      <c r="CJ1182" s="240"/>
      <c r="CK1182" s="240"/>
      <c r="CL1182" s="240"/>
      <c r="CM1182" s="240"/>
      <c r="CN1182" s="240"/>
      <c r="CO1182" s="240"/>
      <c r="CP1182" s="240"/>
      <c r="CQ1182" s="240"/>
      <c r="CR1182" s="240"/>
      <c r="CS1182" s="240"/>
      <c r="CT1182" s="240"/>
      <c r="CU1182" s="240"/>
      <c r="CV1182" s="240"/>
      <c r="CW1182" s="240"/>
      <c r="CX1182" s="240"/>
      <c r="CY1182" s="240"/>
      <c r="CZ1182" s="241"/>
      <c r="DA1182" s="241"/>
      <c r="DB1182" s="241"/>
      <c r="DC1182" s="241"/>
      <c r="DD1182" s="241"/>
      <c r="DE1182" s="241"/>
      <c r="DF1182" s="241"/>
      <c r="DG1182" s="241"/>
      <c r="DH1182" s="241"/>
      <c r="DI1182" s="241"/>
      <c r="DJ1182" s="241"/>
      <c r="DK1182" s="241"/>
      <c r="DL1182" s="241"/>
      <c r="DM1182" s="241"/>
      <c r="DN1182" s="241"/>
      <c r="DO1182" s="241"/>
      <c r="DP1182" s="241"/>
      <c r="DQ1182" s="241"/>
      <c r="DR1182" s="241"/>
      <c r="DS1182" s="241"/>
      <c r="DT1182" s="241"/>
      <c r="DU1182" s="241"/>
      <c r="DV1182" s="241"/>
      <c r="DW1182" s="241"/>
      <c r="DX1182" s="241"/>
      <c r="DY1182" s="241"/>
      <c r="DZ1182" s="241"/>
      <c r="EA1182" s="241"/>
      <c r="EB1182" s="241"/>
      <c r="EC1182" s="241"/>
      <c r="ED1182" s="241"/>
      <c r="EE1182" s="241"/>
      <c r="EF1182" s="241"/>
      <c r="EG1182" s="241"/>
      <c r="EH1182" s="241"/>
      <c r="EI1182" s="241"/>
      <c r="EJ1182" s="241"/>
      <c r="EK1182" s="241"/>
      <c r="EL1182" s="345"/>
      <c r="EM1182" s="245"/>
      <c r="EN1182" s="245"/>
      <c r="EO1182" s="245"/>
      <c r="EP1182" s="245"/>
      <c r="EQ1182" s="351"/>
    </row>
    <row r="1183" spans="2:147" s="243" customFormat="1" ht="11.25" hidden="1" customHeight="1">
      <c r="B1183" s="343"/>
      <c r="C1183" s="240"/>
      <c r="D1183" s="240"/>
      <c r="E1183" s="240"/>
      <c r="F1183" s="240"/>
      <c r="G1183" s="240"/>
      <c r="H1183" s="240"/>
      <c r="I1183" s="240"/>
      <c r="J1183" s="240" t="s">
        <v>617</v>
      </c>
      <c r="K1183" s="240"/>
      <c r="L1183" s="240"/>
      <c r="M1183" s="240"/>
      <c r="N1183" s="240"/>
      <c r="O1183" s="240"/>
      <c r="P1183" s="240"/>
      <c r="Q1183" s="240" t="s">
        <v>132</v>
      </c>
      <c r="R1183" s="240"/>
      <c r="S1183" s="240" t="e">
        <f>TEXT(TRUNC(EO1179,0),"#,##0")</f>
        <v>#REF!</v>
      </c>
      <c r="T1183" s="240"/>
      <c r="U1183" s="240"/>
      <c r="V1183" s="240"/>
      <c r="W1183" s="240"/>
      <c r="X1183" s="240"/>
      <c r="Y1183" s="240"/>
      <c r="Z1183" s="240"/>
      <c r="AA1183" s="240"/>
      <c r="AB1183" s="240"/>
      <c r="AC1183" s="240"/>
      <c r="AD1183" s="240"/>
      <c r="AE1183" s="240"/>
      <c r="AF1183" s="240"/>
      <c r="AG1183" s="240"/>
      <c r="AH1183" s="240"/>
      <c r="AI1183" s="240"/>
      <c r="AJ1183" s="240"/>
      <c r="AK1183" s="240"/>
      <c r="AL1183" s="240"/>
      <c r="AM1183" s="240"/>
      <c r="AN1183" s="240"/>
      <c r="AO1183" s="240"/>
      <c r="AP1183" s="240"/>
      <c r="AQ1183" s="240"/>
      <c r="AR1183" s="240"/>
      <c r="AS1183" s="240"/>
      <c r="AT1183" s="240"/>
      <c r="AU1183" s="240"/>
      <c r="AV1183" s="240"/>
      <c r="AW1183" s="240"/>
      <c r="AX1183" s="240"/>
      <c r="AY1183" s="240"/>
      <c r="AZ1183" s="240"/>
      <c r="BA1183" s="240"/>
      <c r="BB1183" s="240"/>
      <c r="BC1183" s="240"/>
      <c r="BD1183" s="240"/>
      <c r="BE1183" s="240"/>
      <c r="BF1183" s="240"/>
      <c r="BG1183" s="240"/>
      <c r="BH1183" s="240"/>
      <c r="BI1183" s="240"/>
      <c r="BJ1183" s="240"/>
      <c r="BK1183" s="240"/>
      <c r="BL1183" s="240"/>
      <c r="BM1183" s="240"/>
      <c r="BN1183" s="240"/>
      <c r="BO1183" s="240"/>
      <c r="BP1183" s="240"/>
      <c r="BQ1183" s="240"/>
      <c r="BR1183" s="240"/>
      <c r="BS1183" s="240"/>
      <c r="BT1183" s="240"/>
      <c r="BU1183" s="240"/>
      <c r="BV1183" s="240"/>
      <c r="BW1183" s="240"/>
      <c r="BX1183" s="240"/>
      <c r="BY1183" s="240"/>
      <c r="BZ1183" s="240"/>
      <c r="CA1183" s="240"/>
      <c r="CB1183" s="240"/>
      <c r="CC1183" s="240"/>
      <c r="CD1183" s="240"/>
      <c r="CE1183" s="240"/>
      <c r="CF1183" s="240"/>
      <c r="CG1183" s="240"/>
      <c r="CH1183" s="240"/>
      <c r="CI1183" s="240"/>
      <c r="CJ1183" s="240"/>
      <c r="CK1183" s="240"/>
      <c r="CL1183" s="240"/>
      <c r="CM1183" s="240"/>
      <c r="CN1183" s="240"/>
      <c r="CO1183" s="240"/>
      <c r="CP1183" s="240"/>
      <c r="CQ1183" s="240"/>
      <c r="CR1183" s="240"/>
      <c r="CS1183" s="240"/>
      <c r="CT1183" s="240"/>
      <c r="CU1183" s="240"/>
      <c r="CV1183" s="240"/>
      <c r="CW1183" s="240"/>
      <c r="CX1183" s="240"/>
      <c r="CY1183" s="240"/>
      <c r="CZ1183" s="241"/>
      <c r="DA1183" s="241"/>
      <c r="DB1183" s="241"/>
      <c r="DC1183" s="241"/>
      <c r="DD1183" s="241"/>
      <c r="DE1183" s="241"/>
      <c r="DF1183" s="241"/>
      <c r="DG1183" s="241"/>
      <c r="DH1183" s="241"/>
      <c r="DI1183" s="241"/>
      <c r="DJ1183" s="241"/>
      <c r="DK1183" s="241"/>
      <c r="DL1183" s="241"/>
      <c r="DM1183" s="241"/>
      <c r="DN1183" s="241"/>
      <c r="DO1183" s="241"/>
      <c r="DP1183" s="241"/>
      <c r="DQ1183" s="241"/>
      <c r="DR1183" s="241"/>
      <c r="DS1183" s="241"/>
      <c r="DT1183" s="241"/>
      <c r="DU1183" s="241"/>
      <c r="DV1183" s="241"/>
      <c r="DW1183" s="241"/>
      <c r="DX1183" s="241"/>
      <c r="DY1183" s="241"/>
      <c r="DZ1183" s="241"/>
      <c r="EA1183" s="241"/>
      <c r="EB1183" s="241"/>
      <c r="EC1183" s="241"/>
      <c r="ED1183" s="241"/>
      <c r="EE1183" s="241"/>
      <c r="EF1183" s="241"/>
      <c r="EG1183" s="241"/>
      <c r="EH1183" s="241"/>
      <c r="EI1183" s="241"/>
      <c r="EJ1183" s="241"/>
      <c r="EK1183" s="241"/>
      <c r="EL1183" s="345"/>
      <c r="EM1183" s="245"/>
      <c r="EN1183" s="245"/>
      <c r="EO1183" s="245"/>
      <c r="EP1183" s="245"/>
      <c r="EQ1183" s="351"/>
    </row>
    <row r="1184" spans="2:147" s="243" customFormat="1" ht="11.25" hidden="1" customHeight="1">
      <c r="B1184" s="343"/>
      <c r="C1184" s="240"/>
      <c r="D1184" s="240"/>
      <c r="E1184" s="240"/>
      <c r="F1184" s="240"/>
      <c r="G1184" s="240"/>
      <c r="H1184" s="240"/>
      <c r="I1184" s="240"/>
      <c r="J1184" s="240" t="s">
        <v>679</v>
      </c>
      <c r="K1184" s="240"/>
      <c r="L1184" s="240"/>
      <c r="M1184" s="240"/>
      <c r="N1184" s="240" t="s">
        <v>680</v>
      </c>
      <c r="O1184" s="240"/>
      <c r="P1184" s="240"/>
      <c r="Q1184" s="240" t="s">
        <v>132</v>
      </c>
      <c r="R1184" s="240"/>
      <c r="S1184" s="240" t="e">
        <f>TEXT(TRUNC(EP1179,0),"#,##0")</f>
        <v>#REF!</v>
      </c>
      <c r="T1184" s="240"/>
      <c r="U1184" s="240"/>
      <c r="V1184" s="240"/>
      <c r="W1184" s="240"/>
      <c r="X1184" s="240"/>
      <c r="Y1184" s="240"/>
      <c r="Z1184" s="240"/>
      <c r="AA1184" s="240"/>
      <c r="AB1184" s="240"/>
      <c r="AC1184" s="240"/>
      <c r="AD1184" s="240"/>
      <c r="AE1184" s="240"/>
      <c r="AF1184" s="240"/>
      <c r="AG1184" s="240"/>
      <c r="AH1184" s="240"/>
      <c r="AI1184" s="240"/>
      <c r="AJ1184" s="240"/>
      <c r="AK1184" s="240"/>
      <c r="AL1184" s="240"/>
      <c r="AM1184" s="240"/>
      <c r="AN1184" s="240"/>
      <c r="AO1184" s="240"/>
      <c r="AP1184" s="240"/>
      <c r="AQ1184" s="240"/>
      <c r="AR1184" s="240"/>
      <c r="AS1184" s="240"/>
      <c r="AT1184" s="240"/>
      <c r="AU1184" s="240"/>
      <c r="AV1184" s="240"/>
      <c r="AW1184" s="240"/>
      <c r="AX1184" s="240"/>
      <c r="AY1184" s="240"/>
      <c r="AZ1184" s="240"/>
      <c r="BA1184" s="240"/>
      <c r="BB1184" s="240"/>
      <c r="BC1184" s="240"/>
      <c r="BD1184" s="240"/>
      <c r="BE1184" s="240"/>
      <c r="BF1184" s="240"/>
      <c r="BG1184" s="240"/>
      <c r="BH1184" s="240"/>
      <c r="BI1184" s="240"/>
      <c r="BJ1184" s="240"/>
      <c r="BK1184" s="240"/>
      <c r="BL1184" s="240"/>
      <c r="BM1184" s="240"/>
      <c r="BN1184" s="240"/>
      <c r="BO1184" s="240"/>
      <c r="BP1184" s="240"/>
      <c r="BQ1184" s="240"/>
      <c r="BR1184" s="240"/>
      <c r="BS1184" s="240"/>
      <c r="BT1184" s="240"/>
      <c r="BU1184" s="240"/>
      <c r="BV1184" s="240"/>
      <c r="BW1184" s="240"/>
      <c r="BX1184" s="240"/>
      <c r="BY1184" s="240"/>
      <c r="BZ1184" s="240"/>
      <c r="CA1184" s="240"/>
      <c r="CB1184" s="240"/>
      <c r="CC1184" s="240"/>
      <c r="CD1184" s="240"/>
      <c r="CE1184" s="240"/>
      <c r="CF1184" s="240"/>
      <c r="CG1184" s="240"/>
      <c r="CH1184" s="240"/>
      <c r="CI1184" s="240"/>
      <c r="CJ1184" s="240"/>
      <c r="CK1184" s="240"/>
      <c r="CL1184" s="240"/>
      <c r="CM1184" s="240"/>
      <c r="CN1184" s="240"/>
      <c r="CO1184" s="240"/>
      <c r="CP1184" s="240"/>
      <c r="CQ1184" s="240"/>
      <c r="CR1184" s="240"/>
      <c r="CS1184" s="240"/>
      <c r="CT1184" s="240"/>
      <c r="CU1184" s="240"/>
      <c r="CV1184" s="240"/>
      <c r="CW1184" s="240"/>
      <c r="CX1184" s="240"/>
      <c r="CY1184" s="240"/>
      <c r="CZ1184" s="241"/>
      <c r="DA1184" s="241"/>
      <c r="DB1184" s="241"/>
      <c r="DC1184" s="241"/>
      <c r="DD1184" s="241"/>
      <c r="DE1184" s="241"/>
      <c r="DF1184" s="241"/>
      <c r="DG1184" s="241"/>
      <c r="DH1184" s="241"/>
      <c r="DI1184" s="241"/>
      <c r="DJ1184" s="241"/>
      <c r="DK1184" s="241"/>
      <c r="DL1184" s="241"/>
      <c r="DM1184" s="241"/>
      <c r="DN1184" s="241"/>
      <c r="DO1184" s="241"/>
      <c r="DP1184" s="241"/>
      <c r="DQ1184" s="241"/>
      <c r="DR1184" s="241"/>
      <c r="DS1184" s="241"/>
      <c r="DT1184" s="241"/>
      <c r="DU1184" s="241"/>
      <c r="DV1184" s="241"/>
      <c r="DW1184" s="241"/>
      <c r="DX1184" s="241"/>
      <c r="DY1184" s="241"/>
      <c r="DZ1184" s="241"/>
      <c r="EA1184" s="241"/>
      <c r="EB1184" s="241"/>
      <c r="EC1184" s="241"/>
      <c r="ED1184" s="241"/>
      <c r="EE1184" s="241"/>
      <c r="EF1184" s="241"/>
      <c r="EG1184" s="241"/>
      <c r="EH1184" s="241"/>
      <c r="EI1184" s="241"/>
      <c r="EJ1184" s="241"/>
      <c r="EK1184" s="241"/>
      <c r="EL1184" s="345"/>
      <c r="EM1184" s="245"/>
      <c r="EN1184" s="245"/>
      <c r="EO1184" s="245"/>
      <c r="EP1184" s="245"/>
      <c r="EQ1184" s="351"/>
    </row>
    <row r="1185" spans="1:149" s="243" customFormat="1" ht="11.25" hidden="1" customHeight="1">
      <c r="B1185" s="343"/>
      <c r="C1185" s="240"/>
      <c r="D1185" s="240"/>
      <c r="E1185" s="240"/>
      <c r="F1185" s="240"/>
      <c r="G1185" s="240"/>
      <c r="H1185" s="240"/>
      <c r="I1185" s="240"/>
      <c r="J1185" s="240"/>
      <c r="K1185" s="240"/>
      <c r="L1185" s="240" t="s">
        <v>96</v>
      </c>
      <c r="M1185" s="240"/>
      <c r="N1185" s="240"/>
      <c r="O1185" s="240"/>
      <c r="P1185" s="240"/>
      <c r="Q1185" s="240" t="s">
        <v>132</v>
      </c>
      <c r="R1185" s="240"/>
      <c r="S1185" s="240" t="e">
        <f>TEXT(S1182+S1183+S1184,"#,##0")</f>
        <v>#REF!</v>
      </c>
      <c r="U1185" s="240"/>
      <c r="V1185" s="240"/>
      <c r="W1185" s="240"/>
      <c r="X1185" s="240"/>
      <c r="Y1185" s="240"/>
      <c r="Z1185" s="240"/>
      <c r="AA1185" s="240"/>
      <c r="AB1185" s="240"/>
      <c r="AC1185" s="240"/>
      <c r="AD1185" s="240"/>
      <c r="AE1185" s="240"/>
      <c r="AF1185" s="240"/>
      <c r="AG1185" s="240"/>
      <c r="AH1185" s="240"/>
      <c r="AI1185" s="240"/>
      <c r="AJ1185" s="240"/>
      <c r="AK1185" s="240"/>
      <c r="AL1185" s="240"/>
      <c r="AM1185" s="240"/>
      <c r="AN1185" s="240"/>
      <c r="AO1185" s="240"/>
      <c r="AP1185" s="240"/>
      <c r="AQ1185" s="240"/>
      <c r="AR1185" s="240"/>
      <c r="AS1185" s="240"/>
      <c r="AT1185" s="240"/>
      <c r="AU1185" s="240"/>
      <c r="AV1185" s="240"/>
      <c r="AW1185" s="240"/>
      <c r="AX1185" s="240"/>
      <c r="AY1185" s="240"/>
      <c r="AZ1185" s="240"/>
      <c r="BA1185" s="240"/>
      <c r="BB1185" s="240"/>
      <c r="BC1185" s="240"/>
      <c r="BD1185" s="240"/>
      <c r="BE1185" s="240"/>
      <c r="BF1185" s="240"/>
      <c r="BG1185" s="240"/>
      <c r="BH1185" s="240"/>
      <c r="BI1185" s="240"/>
      <c r="BJ1185" s="240"/>
      <c r="BK1185" s="240"/>
      <c r="BL1185" s="240"/>
      <c r="BM1185" s="240"/>
      <c r="BN1185" s="240"/>
      <c r="BO1185" s="240"/>
      <c r="BP1185" s="240"/>
      <c r="BQ1185" s="240"/>
      <c r="BR1185" s="240"/>
      <c r="BS1185" s="240"/>
      <c r="BT1185" s="240"/>
      <c r="BU1185" s="240"/>
      <c r="BV1185" s="240"/>
      <c r="BW1185" s="240"/>
      <c r="BX1185" s="240"/>
      <c r="BY1185" s="240"/>
      <c r="BZ1185" s="240"/>
      <c r="CA1185" s="240"/>
      <c r="CB1185" s="240"/>
      <c r="CC1185" s="240"/>
      <c r="CD1185" s="240"/>
      <c r="CE1185" s="240"/>
      <c r="CF1185" s="240"/>
      <c r="CG1185" s="240"/>
      <c r="CH1185" s="240"/>
      <c r="CI1185" s="240"/>
      <c r="CJ1185" s="240"/>
      <c r="CK1185" s="240"/>
      <c r="CL1185" s="240"/>
      <c r="CM1185" s="240"/>
      <c r="CN1185" s="240"/>
      <c r="CO1185" s="240"/>
      <c r="CP1185" s="240"/>
      <c r="CQ1185" s="240"/>
      <c r="CR1185" s="240"/>
      <c r="CS1185" s="240"/>
      <c r="CT1185" s="240"/>
      <c r="CU1185" s="240"/>
      <c r="CV1185" s="240"/>
      <c r="CW1185" s="240"/>
      <c r="CX1185" s="240"/>
      <c r="CY1185" s="240"/>
      <c r="CZ1185" s="241"/>
      <c r="DA1185" s="241"/>
      <c r="DB1185" s="241"/>
      <c r="DC1185" s="241"/>
      <c r="DD1185" s="241"/>
      <c r="DE1185" s="241"/>
      <c r="DF1185" s="241"/>
      <c r="DG1185" s="241"/>
      <c r="DH1185" s="241"/>
      <c r="DI1185" s="241"/>
      <c r="DJ1185" s="241"/>
      <c r="DK1185" s="241"/>
      <c r="DL1185" s="241"/>
      <c r="DM1185" s="241"/>
      <c r="DN1185" s="241"/>
      <c r="DO1185" s="241"/>
      <c r="DP1185" s="241"/>
      <c r="DQ1185" s="241"/>
      <c r="DR1185" s="241"/>
      <c r="DS1185" s="241"/>
      <c r="DT1185" s="241"/>
      <c r="DU1185" s="241"/>
      <c r="DV1185" s="241"/>
      <c r="DW1185" s="241"/>
      <c r="DX1185" s="241"/>
      <c r="DY1185" s="241"/>
      <c r="DZ1185" s="241"/>
      <c r="EA1185" s="241"/>
      <c r="EB1185" s="241"/>
      <c r="EC1185" s="241"/>
      <c r="ED1185" s="241"/>
      <c r="EE1185" s="241"/>
      <c r="EF1185" s="241"/>
      <c r="EG1185" s="241"/>
      <c r="EH1185" s="241"/>
      <c r="EI1185" s="241"/>
      <c r="EJ1185" s="241"/>
      <c r="EK1185" s="241"/>
      <c r="EL1185" s="345"/>
      <c r="EM1185" s="250" t="e">
        <f>EN1185+EO1185+EP1185</f>
        <v>#REF!</v>
      </c>
      <c r="EN1185" s="245" t="e">
        <f>TEXT(S1182,"#,##0")</f>
        <v>#REF!</v>
      </c>
      <c r="EO1185" s="245" t="e">
        <f>TEXT(S1183,"#,##0")</f>
        <v>#REF!</v>
      </c>
      <c r="EP1185" s="245" t="e">
        <f>TEXT(S1184,"#,##0")</f>
        <v>#REF!</v>
      </c>
      <c r="EQ1185" s="351"/>
    </row>
    <row r="1186" spans="1:149" s="243" customFormat="1" ht="11.25" hidden="1" customHeight="1">
      <c r="B1186" s="350"/>
      <c r="C1186" s="247"/>
      <c r="D1186" s="247"/>
      <c r="E1186" s="247"/>
      <c r="F1186" s="247"/>
      <c r="G1186" s="247"/>
      <c r="H1186" s="247"/>
      <c r="I1186" s="247"/>
      <c r="J1186" s="247"/>
      <c r="K1186" s="247"/>
      <c r="L1186" s="247"/>
      <c r="M1186" s="247"/>
      <c r="N1186" s="247"/>
      <c r="O1186" s="247"/>
      <c r="P1186" s="247"/>
      <c r="Q1186" s="247"/>
      <c r="R1186" s="247"/>
      <c r="S1186" s="247"/>
      <c r="T1186" s="247"/>
      <c r="U1186" s="247"/>
      <c r="V1186" s="247"/>
      <c r="W1186" s="247"/>
      <c r="X1186" s="247"/>
      <c r="Y1186" s="247"/>
      <c r="Z1186" s="247"/>
      <c r="AA1186" s="247"/>
      <c r="AB1186" s="247"/>
      <c r="AC1186" s="247"/>
      <c r="AD1186" s="247"/>
      <c r="AE1186" s="247"/>
      <c r="AF1186" s="247"/>
      <c r="AG1186" s="247"/>
      <c r="AH1186" s="247"/>
      <c r="AI1186" s="247"/>
      <c r="AJ1186" s="247"/>
      <c r="AK1186" s="247"/>
      <c r="AL1186" s="247"/>
      <c r="AM1186" s="247"/>
      <c r="AN1186" s="247"/>
      <c r="AO1186" s="247"/>
      <c r="AP1186" s="247"/>
      <c r="AQ1186" s="247"/>
      <c r="AR1186" s="247"/>
      <c r="AS1186" s="247"/>
      <c r="AT1186" s="247"/>
      <c r="AU1186" s="247"/>
      <c r="AV1186" s="247"/>
      <c r="AW1186" s="247"/>
      <c r="AX1186" s="247"/>
      <c r="AY1186" s="247"/>
      <c r="AZ1186" s="247"/>
      <c r="BA1186" s="247"/>
      <c r="BB1186" s="247"/>
      <c r="BC1186" s="247"/>
      <c r="BD1186" s="247"/>
      <c r="BE1186" s="247"/>
      <c r="BF1186" s="247"/>
      <c r="BG1186" s="247"/>
      <c r="BH1186" s="247"/>
      <c r="BI1186" s="247"/>
      <c r="BJ1186" s="247"/>
      <c r="BK1186" s="247"/>
      <c r="BL1186" s="247"/>
      <c r="BM1186" s="247"/>
      <c r="BN1186" s="247"/>
      <c r="BO1186" s="247"/>
      <c r="BP1186" s="247"/>
      <c r="BQ1186" s="247"/>
      <c r="BR1186" s="247"/>
      <c r="BS1186" s="247"/>
      <c r="BT1186" s="247"/>
      <c r="BU1186" s="247"/>
      <c r="BV1186" s="247"/>
      <c r="BW1186" s="247"/>
      <c r="BX1186" s="247"/>
      <c r="BY1186" s="247"/>
      <c r="BZ1186" s="247"/>
      <c r="CA1186" s="247"/>
      <c r="CB1186" s="247"/>
      <c r="CC1186" s="247"/>
      <c r="CD1186" s="247"/>
      <c r="CE1186" s="247"/>
      <c r="CF1186" s="247"/>
      <c r="CG1186" s="247"/>
      <c r="CH1186" s="247"/>
      <c r="CI1186" s="247"/>
      <c r="CJ1186" s="247"/>
      <c r="CK1186" s="247"/>
      <c r="CL1186" s="247"/>
      <c r="CM1186" s="247"/>
      <c r="CN1186" s="247"/>
      <c r="CO1186" s="247"/>
      <c r="CP1186" s="247"/>
      <c r="CQ1186" s="247"/>
      <c r="CR1186" s="247"/>
      <c r="CS1186" s="247"/>
      <c r="CT1186" s="247"/>
      <c r="CU1186" s="247"/>
      <c r="CV1186" s="247"/>
      <c r="CW1186" s="247"/>
      <c r="CX1186" s="247"/>
      <c r="CY1186" s="247"/>
      <c r="CZ1186" s="248"/>
      <c r="DA1186" s="248"/>
      <c r="DB1186" s="248"/>
      <c r="DC1186" s="248"/>
      <c r="DD1186" s="248"/>
      <c r="DE1186" s="248"/>
      <c r="DF1186" s="248"/>
      <c r="DG1186" s="248"/>
      <c r="DH1186" s="248"/>
      <c r="DI1186" s="248"/>
      <c r="DJ1186" s="248"/>
      <c r="DK1186" s="248"/>
      <c r="DL1186" s="248"/>
      <c r="DM1186" s="248"/>
      <c r="DN1186" s="248"/>
      <c r="DO1186" s="248"/>
      <c r="DP1186" s="248"/>
      <c r="DQ1186" s="248"/>
      <c r="DR1186" s="248"/>
      <c r="DS1186" s="248"/>
      <c r="DT1186" s="248"/>
      <c r="DU1186" s="248"/>
      <c r="DV1186" s="248"/>
      <c r="DW1186" s="248"/>
      <c r="DX1186" s="248"/>
      <c r="DY1186" s="248"/>
      <c r="DZ1186" s="248"/>
      <c r="EA1186" s="248"/>
      <c r="EB1186" s="248"/>
      <c r="EC1186" s="248"/>
      <c r="ED1186" s="248"/>
      <c r="EE1186" s="248"/>
      <c r="EF1186" s="248"/>
      <c r="EG1186" s="248"/>
      <c r="EH1186" s="248"/>
      <c r="EI1186" s="248"/>
      <c r="EJ1186" s="248"/>
      <c r="EK1186" s="248"/>
      <c r="EL1186" s="357"/>
      <c r="EM1186" s="249"/>
      <c r="EN1186" s="249"/>
      <c r="EO1186" s="249"/>
      <c r="EP1186" s="249"/>
      <c r="EQ1186" s="352"/>
    </row>
    <row r="1187" spans="1:149" s="243" customFormat="1" ht="11.25" hidden="1" customHeight="1">
      <c r="B1187" s="355"/>
      <c r="C1187" s="265"/>
      <c r="D1187" s="265"/>
      <c r="E1187" s="265"/>
      <c r="F1187" s="265"/>
      <c r="G1187" s="265"/>
      <c r="H1187" s="265"/>
      <c r="I1187" s="265"/>
      <c r="J1187" s="265"/>
      <c r="K1187" s="265"/>
      <c r="L1187" s="265"/>
      <c r="M1187" s="265"/>
      <c r="N1187" s="265"/>
      <c r="O1187" s="265"/>
      <c r="P1187" s="265"/>
      <c r="Q1187" s="265"/>
      <c r="R1187" s="265"/>
      <c r="S1187" s="265"/>
      <c r="T1187" s="265"/>
      <c r="U1187" s="265"/>
      <c r="V1187" s="265"/>
      <c r="W1187" s="265"/>
      <c r="X1187" s="265"/>
      <c r="Y1187" s="265"/>
      <c r="Z1187" s="265"/>
      <c r="AA1187" s="265"/>
      <c r="AB1187" s="265"/>
      <c r="AC1187" s="265"/>
      <c r="AD1187" s="265"/>
      <c r="AE1187" s="265"/>
      <c r="AF1187" s="265"/>
      <c r="AG1187" s="265"/>
      <c r="AH1187" s="265"/>
      <c r="AI1187" s="265"/>
      <c r="AJ1187" s="265"/>
      <c r="AK1187" s="265"/>
      <c r="AL1187" s="265"/>
      <c r="AM1187" s="265"/>
      <c r="AN1187" s="265"/>
      <c r="AO1187" s="265"/>
      <c r="AP1187" s="265"/>
      <c r="AQ1187" s="265"/>
      <c r="AR1187" s="265"/>
      <c r="AS1187" s="265"/>
      <c r="AT1187" s="265"/>
      <c r="AU1187" s="265"/>
      <c r="AV1187" s="265"/>
      <c r="AW1187" s="265"/>
      <c r="AX1187" s="265"/>
      <c r="AY1187" s="265"/>
      <c r="AZ1187" s="265"/>
      <c r="BA1187" s="265"/>
      <c r="BB1187" s="265"/>
      <c r="BC1187" s="265"/>
      <c r="BD1187" s="265"/>
      <c r="BE1187" s="265"/>
      <c r="BF1187" s="265"/>
      <c r="BG1187" s="265"/>
      <c r="BH1187" s="265"/>
      <c r="BI1187" s="265"/>
      <c r="BJ1187" s="265"/>
      <c r="BK1187" s="265"/>
      <c r="BL1187" s="265"/>
      <c r="BM1187" s="265"/>
      <c r="BN1187" s="265"/>
      <c r="BO1187" s="265"/>
      <c r="BP1187" s="265"/>
      <c r="BQ1187" s="265"/>
      <c r="BR1187" s="265"/>
      <c r="BS1187" s="265"/>
      <c r="BT1187" s="265"/>
      <c r="BU1187" s="265"/>
      <c r="BV1187" s="265"/>
      <c r="BW1187" s="265"/>
      <c r="BX1187" s="265"/>
      <c r="BY1187" s="265"/>
      <c r="BZ1187" s="265"/>
      <c r="CA1187" s="265"/>
      <c r="CB1187" s="265"/>
      <c r="CC1187" s="265"/>
      <c r="CD1187" s="265"/>
      <c r="CE1187" s="265"/>
      <c r="CF1187" s="265"/>
      <c r="CG1187" s="265"/>
      <c r="CH1187" s="265"/>
      <c r="CI1187" s="265"/>
      <c r="CJ1187" s="265"/>
      <c r="CK1187" s="265"/>
      <c r="CL1187" s="265"/>
      <c r="CM1187" s="265"/>
      <c r="CN1187" s="265"/>
      <c r="CO1187" s="265"/>
      <c r="CP1187" s="265"/>
      <c r="CQ1187" s="265"/>
      <c r="CR1187" s="265"/>
      <c r="CS1187" s="265"/>
      <c r="CT1187" s="265"/>
      <c r="CU1187" s="265"/>
      <c r="CV1187" s="265"/>
      <c r="CW1187" s="265"/>
      <c r="CX1187" s="265"/>
      <c r="CY1187" s="265"/>
      <c r="CZ1187" s="314"/>
      <c r="DA1187" s="314"/>
      <c r="DB1187" s="314"/>
      <c r="DC1187" s="314"/>
      <c r="DD1187" s="314"/>
      <c r="DE1187" s="314"/>
      <c r="DF1187" s="314"/>
      <c r="DG1187" s="314"/>
      <c r="DH1187" s="314"/>
      <c r="DI1187" s="314"/>
      <c r="DJ1187" s="314"/>
      <c r="DK1187" s="314"/>
      <c r="DL1187" s="314"/>
      <c r="DM1187" s="314"/>
      <c r="DN1187" s="314"/>
      <c r="DO1187" s="314"/>
      <c r="DP1187" s="314"/>
      <c r="DQ1187" s="314"/>
      <c r="DR1187" s="314"/>
      <c r="DS1187" s="314"/>
      <c r="DT1187" s="314"/>
      <c r="DU1187" s="314"/>
      <c r="DV1187" s="314"/>
      <c r="DW1187" s="314"/>
      <c r="DX1187" s="314"/>
      <c r="DY1187" s="314"/>
      <c r="DZ1187" s="314"/>
      <c r="EA1187" s="314"/>
      <c r="EB1187" s="314"/>
      <c r="EC1187" s="314"/>
      <c r="ED1187" s="314"/>
      <c r="EE1187" s="314"/>
      <c r="EF1187" s="314"/>
      <c r="EG1187" s="314"/>
      <c r="EH1187" s="314"/>
      <c r="EI1187" s="314"/>
      <c r="EJ1187" s="314"/>
      <c r="EK1187" s="314"/>
      <c r="EL1187" s="356"/>
      <c r="EM1187" s="269"/>
      <c r="EN1187" s="269"/>
      <c r="EO1187" s="269"/>
      <c r="EP1187" s="269"/>
      <c r="EQ1187" s="358"/>
    </row>
    <row r="1188" spans="1:149" s="243" customFormat="1" ht="11.25" hidden="1" customHeight="1">
      <c r="A1188" s="243">
        <v>27</v>
      </c>
      <c r="B1188" s="1782">
        <f>A1188</f>
        <v>27</v>
      </c>
      <c r="C1188" s="1781"/>
      <c r="D1188" s="1781"/>
      <c r="E1188" s="344" t="s">
        <v>1236</v>
      </c>
      <c r="F1188" s="240"/>
      <c r="G1188" s="240"/>
      <c r="H1188" s="240"/>
      <c r="I1188" s="240"/>
      <c r="J1188" s="240"/>
      <c r="K1188" s="240"/>
      <c r="L1188" s="240"/>
      <c r="M1188" s="240"/>
      <c r="N1188" s="240"/>
      <c r="O1188" s="240"/>
      <c r="P1188" s="240"/>
      <c r="Q1188" s="240"/>
      <c r="R1188" s="240"/>
      <c r="S1188" s="240"/>
      <c r="T1188" s="240"/>
      <c r="U1188" s="240"/>
      <c r="V1188" s="240"/>
      <c r="W1188" s="240"/>
      <c r="X1188" s="240"/>
      <c r="Y1188" s="240"/>
      <c r="Z1188" s="240"/>
      <c r="AA1188" s="240"/>
      <c r="AB1188" s="240"/>
      <c r="AC1188" s="240"/>
      <c r="AD1188" s="240"/>
      <c r="AE1188" s="240"/>
      <c r="AF1188" s="240"/>
      <c r="AG1188" s="240"/>
      <c r="AH1188" s="240"/>
      <c r="AI1188" s="240"/>
      <c r="AJ1188" s="240"/>
      <c r="AK1188" s="240"/>
      <c r="AL1188" s="240"/>
      <c r="AM1188" s="240"/>
      <c r="AN1188" s="240"/>
      <c r="AO1188" s="240"/>
      <c r="AP1188" s="240"/>
      <c r="AQ1188" s="240"/>
      <c r="AR1188" s="240"/>
      <c r="AS1188" s="240"/>
      <c r="AT1188" s="240"/>
      <c r="AU1188" s="240"/>
      <c r="AV1188" s="240"/>
      <c r="AW1188" s="240"/>
      <c r="AX1188" s="240"/>
      <c r="AY1188" s="240"/>
      <c r="AZ1188" s="240"/>
      <c r="BA1188" s="240"/>
      <c r="BB1188" s="240"/>
      <c r="BC1188" s="240"/>
      <c r="BD1188" s="240"/>
      <c r="BE1188" s="240"/>
      <c r="BF1188" s="240"/>
      <c r="BG1188" s="240"/>
      <c r="BH1188" s="240"/>
      <c r="BI1188" s="240"/>
      <c r="BJ1188" s="240"/>
      <c r="BK1188" s="240"/>
      <c r="BL1188" s="240"/>
      <c r="BM1188" s="240"/>
      <c r="BN1188" s="240"/>
      <c r="BO1188" s="240"/>
      <c r="BP1188" s="240"/>
      <c r="BQ1188" s="240"/>
      <c r="BR1188" s="240"/>
      <c r="BS1188" s="240"/>
      <c r="BT1188" s="240"/>
      <c r="BU1188" s="240"/>
      <c r="BV1188" s="240"/>
      <c r="BW1188" s="240"/>
      <c r="BX1188" s="240"/>
      <c r="BY1188" s="240"/>
      <c r="BZ1188" s="240"/>
      <c r="CA1188" s="240"/>
      <c r="CB1188" s="240"/>
      <c r="CC1188" s="240"/>
      <c r="CD1188" s="240"/>
      <c r="CE1188" s="240"/>
      <c r="CF1188" s="240"/>
      <c r="CG1188" s="240"/>
      <c r="CH1188" s="240"/>
      <c r="CI1188" s="240"/>
      <c r="CJ1188" s="240"/>
      <c r="CK1188" s="240"/>
      <c r="CL1188" s="240"/>
      <c r="CM1188" s="240"/>
      <c r="CN1188" s="240"/>
      <c r="CO1188" s="240"/>
      <c r="CP1188" s="240"/>
      <c r="CQ1188" s="240"/>
      <c r="CR1188" s="240"/>
      <c r="CS1188" s="240"/>
      <c r="CT1188" s="240"/>
      <c r="CU1188" s="240"/>
      <c r="CV1188" s="240"/>
      <c r="CW1188" s="240"/>
      <c r="CX1188" s="240"/>
      <c r="CY1188" s="240"/>
      <c r="CZ1188" s="241"/>
      <c r="DA1188" s="241"/>
      <c r="DB1188" s="241"/>
      <c r="DC1188" s="241"/>
      <c r="DD1188" s="241"/>
      <c r="DE1188" s="241"/>
      <c r="DF1188" s="241"/>
      <c r="DG1188" s="241"/>
      <c r="DH1188" s="241"/>
      <c r="DI1188" s="241"/>
      <c r="DJ1188" s="241"/>
      <c r="DK1188" s="241"/>
      <c r="DL1188" s="241"/>
      <c r="DM1188" s="241"/>
      <c r="DN1188" s="241"/>
      <c r="DO1188" s="241"/>
      <c r="DP1188" s="241"/>
      <c r="DQ1188" s="241"/>
      <c r="DR1188" s="241"/>
      <c r="DS1188" s="241"/>
      <c r="DT1188" s="241"/>
      <c r="DU1188" s="241"/>
      <c r="DV1188" s="241"/>
      <c r="DW1188" s="241"/>
      <c r="DX1188" s="241"/>
      <c r="DY1188" s="241"/>
      <c r="DZ1188" s="241"/>
      <c r="EA1188" s="241"/>
      <c r="EB1188" s="241"/>
      <c r="EC1188" s="241"/>
      <c r="ED1188" s="241"/>
      <c r="EE1188" s="241"/>
      <c r="EF1188" s="241"/>
      <c r="EG1188" s="241"/>
      <c r="EH1188" s="241"/>
      <c r="EI1188" s="241"/>
      <c r="EJ1188" s="241"/>
      <c r="EK1188" s="241"/>
      <c r="EL1188" s="345"/>
      <c r="EM1188" s="242" t="e">
        <f>EM1234</f>
        <v>#REF!</v>
      </c>
      <c r="EN1188" s="242" t="e">
        <f>EN1234</f>
        <v>#REF!</v>
      </c>
      <c r="EO1188" s="242" t="e">
        <f>EO1234</f>
        <v>#REF!</v>
      </c>
      <c r="EP1188" s="242" t="e">
        <f>EP1234</f>
        <v>#REF!</v>
      </c>
      <c r="EQ1188" s="312" t="s">
        <v>907</v>
      </c>
      <c r="ES1188" s="800">
        <f>A1188</f>
        <v>27</v>
      </c>
    </row>
    <row r="1189" spans="1:149" s="243" customFormat="1" ht="11.25" hidden="1" customHeight="1">
      <c r="B1189" s="343"/>
      <c r="C1189" s="240"/>
      <c r="D1189" s="240"/>
      <c r="E1189" s="240"/>
      <c r="F1189" s="240"/>
      <c r="G1189" s="240"/>
      <c r="H1189" s="240"/>
      <c r="I1189" s="240"/>
      <c r="J1189" s="240"/>
      <c r="K1189" s="240"/>
      <c r="L1189" s="240"/>
      <c r="M1189" s="240"/>
      <c r="N1189" s="240"/>
      <c r="O1189" s="240"/>
      <c r="P1189" s="240"/>
      <c r="Q1189" s="240"/>
      <c r="R1189" s="240"/>
      <c r="S1189" s="240"/>
      <c r="T1189" s="240"/>
      <c r="U1189" s="240"/>
      <c r="V1189" s="240"/>
      <c r="W1189" s="240"/>
      <c r="X1189" s="240"/>
      <c r="Y1189" s="240"/>
      <c r="Z1189" s="240"/>
      <c r="AA1189" s="240"/>
      <c r="AB1189" s="240"/>
      <c r="AC1189" s="240"/>
      <c r="AD1189" s="240"/>
      <c r="AE1189" s="240"/>
      <c r="AF1189" s="240"/>
      <c r="AG1189" s="240"/>
      <c r="AH1189" s="240"/>
      <c r="AI1189" s="240"/>
      <c r="AJ1189" s="240"/>
      <c r="AK1189" s="240"/>
      <c r="AL1189" s="240"/>
      <c r="AM1189" s="240"/>
      <c r="AN1189" s="240"/>
      <c r="AO1189" s="240"/>
      <c r="AP1189" s="240"/>
      <c r="AQ1189" s="240"/>
      <c r="AR1189" s="240"/>
      <c r="AS1189" s="240"/>
      <c r="AT1189" s="240"/>
      <c r="AU1189" s="240"/>
      <c r="AV1189" s="240"/>
      <c r="AW1189" s="240"/>
      <c r="AX1189" s="240"/>
      <c r="AY1189" s="240"/>
      <c r="AZ1189" s="240"/>
      <c r="BA1189" s="240"/>
      <c r="BB1189" s="240"/>
      <c r="BC1189" s="240"/>
      <c r="BD1189" s="240"/>
      <c r="BE1189" s="240"/>
      <c r="BF1189" s="240"/>
      <c r="BG1189" s="240"/>
      <c r="BH1189" s="240"/>
      <c r="BI1189" s="240"/>
      <c r="BJ1189" s="240"/>
      <c r="BK1189" s="240"/>
      <c r="BL1189" s="240"/>
      <c r="BM1189" s="240"/>
      <c r="BN1189" s="240"/>
      <c r="BO1189" s="240"/>
      <c r="BP1189" s="240"/>
      <c r="BQ1189" s="240"/>
      <c r="BR1189" s="240"/>
      <c r="BS1189" s="240"/>
      <c r="BT1189" s="240"/>
      <c r="BU1189" s="240"/>
      <c r="BV1189" s="240"/>
      <c r="BW1189" s="240"/>
      <c r="BX1189" s="240"/>
      <c r="BY1189" s="240"/>
      <c r="BZ1189" s="240"/>
      <c r="CA1189" s="240"/>
      <c r="CB1189" s="240"/>
      <c r="CC1189" s="240"/>
      <c r="CD1189" s="240"/>
      <c r="CE1189" s="240"/>
      <c r="CF1189" s="240"/>
      <c r="CG1189" s="240"/>
      <c r="CH1189" s="240"/>
      <c r="CI1189" s="240"/>
      <c r="CJ1189" s="240"/>
      <c r="CK1189" s="240"/>
      <c r="CL1189" s="240"/>
      <c r="CM1189" s="240"/>
      <c r="CN1189" s="240"/>
      <c r="CO1189" s="240"/>
      <c r="CP1189" s="240"/>
      <c r="CQ1189" s="240"/>
      <c r="CR1189" s="240"/>
      <c r="CS1189" s="240"/>
      <c r="CT1189" s="240"/>
      <c r="CU1189" s="240"/>
      <c r="CV1189" s="240"/>
      <c r="CW1189" s="240"/>
      <c r="CX1189" s="240"/>
      <c r="CY1189" s="240"/>
      <c r="CZ1189" s="241"/>
      <c r="DA1189" s="241"/>
      <c r="DB1189" s="241"/>
      <c r="DC1189" s="241"/>
      <c r="DD1189" s="241"/>
      <c r="DE1189" s="241"/>
      <c r="DF1189" s="241"/>
      <c r="DG1189" s="241"/>
      <c r="DH1189" s="241"/>
      <c r="DI1189" s="241"/>
      <c r="DJ1189" s="241"/>
      <c r="DK1189" s="241"/>
      <c r="DL1189" s="241"/>
      <c r="DM1189" s="241"/>
      <c r="DN1189" s="241"/>
      <c r="DO1189" s="241"/>
      <c r="DP1189" s="241"/>
      <c r="DQ1189" s="241"/>
      <c r="DR1189" s="241"/>
      <c r="DS1189" s="241"/>
      <c r="DT1189" s="241"/>
      <c r="DU1189" s="241"/>
      <c r="DV1189" s="241"/>
      <c r="DW1189" s="241"/>
      <c r="DX1189" s="241"/>
      <c r="DY1189" s="241"/>
      <c r="DZ1189" s="241"/>
      <c r="EA1189" s="241"/>
      <c r="EB1189" s="241"/>
      <c r="EC1189" s="241"/>
      <c r="ED1189" s="241"/>
      <c r="EE1189" s="241"/>
      <c r="EF1189" s="241"/>
      <c r="EG1189" s="241"/>
      <c r="EH1189" s="241"/>
      <c r="EI1189" s="241"/>
      <c r="EJ1189" s="241"/>
      <c r="EK1189" s="241"/>
      <c r="EL1189" s="345"/>
      <c r="EM1189" s="245"/>
      <c r="EN1189" s="245"/>
      <c r="EO1189" s="245"/>
      <c r="EP1189" s="245"/>
      <c r="EQ1189" s="351"/>
    </row>
    <row r="1190" spans="1:149" s="243" customFormat="1" ht="11.25" hidden="1" customHeight="1">
      <c r="B1190" s="343"/>
      <c r="C1190" s="240"/>
      <c r="D1190" s="240"/>
      <c r="E1190" s="240" t="s">
        <v>681</v>
      </c>
      <c r="F1190" s="240"/>
      <c r="G1190" s="240"/>
      <c r="H1190" s="240" t="s">
        <v>555</v>
      </c>
      <c r="I1190" s="240"/>
      <c r="J1190" s="240"/>
      <c r="K1190" s="240"/>
      <c r="L1190" s="240" t="s">
        <v>859</v>
      </c>
      <c r="M1190" s="240"/>
      <c r="N1190" s="240"/>
      <c r="O1190" s="240" t="s">
        <v>860</v>
      </c>
      <c r="P1190" s="240"/>
      <c r="Q1190" s="240"/>
      <c r="R1190" s="240"/>
      <c r="S1190" s="240"/>
      <c r="T1190" s="240"/>
      <c r="U1190" s="240"/>
      <c r="V1190" s="240"/>
      <c r="W1190" s="240"/>
      <c r="X1190" s="240" t="s">
        <v>132</v>
      </c>
      <c r="Y1190" s="240"/>
      <c r="Z1190" s="240" t="s">
        <v>547</v>
      </c>
      <c r="AA1190" s="240"/>
      <c r="AB1190" s="240" t="s">
        <v>131</v>
      </c>
      <c r="AC1190" s="240" t="s">
        <v>545</v>
      </c>
      <c r="AD1190" s="240" t="s">
        <v>131</v>
      </c>
      <c r="AE1190" s="240" t="s">
        <v>540</v>
      </c>
      <c r="AF1190" s="240"/>
      <c r="AG1190" s="240" t="s">
        <v>861</v>
      </c>
      <c r="AH1190" s="240"/>
      <c r="AI1190" s="240"/>
      <c r="AJ1190" s="240"/>
      <c r="AK1190" s="240"/>
      <c r="AL1190" s="240"/>
      <c r="AM1190" s="240"/>
      <c r="AN1190" s="240"/>
      <c r="AO1190" s="240"/>
      <c r="AP1190" s="240"/>
      <c r="AQ1190" s="240"/>
      <c r="AR1190" s="240"/>
      <c r="AS1190" s="240"/>
      <c r="AT1190" s="240"/>
      <c r="AU1190" s="240"/>
      <c r="AV1190" s="240"/>
      <c r="AW1190" s="240"/>
      <c r="AX1190" s="240"/>
      <c r="AY1190" s="240"/>
      <c r="AZ1190" s="240"/>
      <c r="BA1190" s="240"/>
      <c r="BB1190" s="240"/>
      <c r="BC1190" s="240"/>
      <c r="BD1190" s="240"/>
      <c r="BE1190" s="240"/>
      <c r="BF1190" s="240"/>
      <c r="BG1190" s="240"/>
      <c r="BH1190" s="240"/>
      <c r="BI1190" s="240"/>
      <c r="BJ1190" s="240"/>
      <c r="BK1190" s="240"/>
      <c r="BL1190" s="240"/>
      <c r="BM1190" s="240"/>
      <c r="BN1190" s="240"/>
      <c r="BO1190" s="240"/>
      <c r="BP1190" s="240"/>
      <c r="BQ1190" s="240"/>
      <c r="BR1190" s="240"/>
      <c r="BS1190" s="240"/>
      <c r="BT1190" s="240"/>
      <c r="BU1190" s="240"/>
      <c r="BV1190" s="240"/>
      <c r="BW1190" s="240"/>
      <c r="BX1190" s="240"/>
      <c r="BY1190" s="240"/>
      <c r="BZ1190" s="240"/>
      <c r="CA1190" s="240"/>
      <c r="CB1190" s="240"/>
      <c r="CC1190" s="240"/>
      <c r="CD1190" s="240"/>
      <c r="CE1190" s="240"/>
      <c r="CF1190" s="240"/>
      <c r="CG1190" s="240"/>
      <c r="CH1190" s="240"/>
      <c r="CI1190" s="240"/>
      <c r="CJ1190" s="240"/>
      <c r="CK1190" s="240"/>
      <c r="CL1190" s="240"/>
      <c r="CM1190" s="240"/>
      <c r="CN1190" s="240"/>
      <c r="CO1190" s="240"/>
      <c r="CP1190" s="240"/>
      <c r="CQ1190" s="240"/>
      <c r="CR1190" s="240"/>
      <c r="CS1190" s="240"/>
      <c r="CT1190" s="240"/>
      <c r="CU1190" s="240"/>
      <c r="CV1190" s="240"/>
      <c r="CW1190" s="240"/>
      <c r="CX1190" s="240"/>
      <c r="CY1190" s="240"/>
      <c r="CZ1190" s="241"/>
      <c r="DA1190" s="241"/>
      <c r="DB1190" s="241"/>
      <c r="DC1190" s="241"/>
      <c r="DD1190" s="241"/>
      <c r="DE1190" s="241"/>
      <c r="DF1190" s="241"/>
      <c r="DG1190" s="241"/>
      <c r="DH1190" s="241"/>
      <c r="DI1190" s="241"/>
      <c r="DJ1190" s="241"/>
      <c r="DK1190" s="241"/>
      <c r="DL1190" s="241"/>
      <c r="DM1190" s="241"/>
      <c r="DN1190" s="241"/>
      <c r="DO1190" s="241"/>
      <c r="DP1190" s="241"/>
      <c r="DQ1190" s="241"/>
      <c r="DR1190" s="241"/>
      <c r="DS1190" s="241"/>
      <c r="DT1190" s="241"/>
      <c r="DU1190" s="241"/>
      <c r="DV1190" s="241"/>
      <c r="DW1190" s="241"/>
      <c r="DX1190" s="241"/>
      <c r="DY1190" s="241"/>
      <c r="DZ1190" s="241"/>
      <c r="EA1190" s="241"/>
      <c r="EB1190" s="241"/>
      <c r="EC1190" s="241"/>
      <c r="ED1190" s="241"/>
      <c r="EE1190" s="241"/>
      <c r="EF1190" s="241"/>
      <c r="EG1190" s="241"/>
      <c r="EH1190" s="241"/>
      <c r="EI1190" s="241"/>
      <c r="EJ1190" s="241"/>
      <c r="EK1190" s="241"/>
      <c r="EL1190" s="345"/>
      <c r="EM1190" s="245"/>
      <c r="EN1190" s="245"/>
      <c r="EO1190" s="245"/>
      <c r="EP1190" s="245"/>
      <c r="EQ1190" s="351"/>
    </row>
    <row r="1191" spans="1:149" s="243" customFormat="1" ht="11.25" hidden="1" customHeight="1">
      <c r="B1191" s="343"/>
      <c r="C1191" s="240"/>
      <c r="D1191" s="240"/>
      <c r="E1191" s="240"/>
      <c r="F1191" s="240"/>
      <c r="G1191" s="240"/>
      <c r="H1191" s="240"/>
      <c r="I1191" s="240"/>
      <c r="J1191" s="240"/>
      <c r="K1191" s="240"/>
      <c r="L1191" s="240"/>
      <c r="M1191" s="240"/>
      <c r="N1191" s="240"/>
      <c r="O1191" s="240"/>
      <c r="P1191" s="240"/>
      <c r="Q1191" s="240"/>
      <c r="R1191" s="240"/>
      <c r="S1191" s="240"/>
      <c r="T1191" s="240"/>
      <c r="U1191" s="240"/>
      <c r="V1191" s="240"/>
      <c r="W1191" s="240"/>
      <c r="X1191" s="240"/>
      <c r="Y1191" s="240"/>
      <c r="Z1191" s="240"/>
      <c r="AA1191" s="240"/>
      <c r="AB1191" s="240"/>
      <c r="AC1191" s="240"/>
      <c r="AD1191" s="240"/>
      <c r="AE1191" s="240"/>
      <c r="AF1191" s="240"/>
      <c r="AG1191" s="240"/>
      <c r="AH1191" s="240"/>
      <c r="AI1191" s="240"/>
      <c r="AJ1191" s="240"/>
      <c r="AK1191" s="240"/>
      <c r="AL1191" s="240"/>
      <c r="AM1191" s="240"/>
      <c r="AN1191" s="240"/>
      <c r="AO1191" s="240"/>
      <c r="AP1191" s="240"/>
      <c r="AQ1191" s="240"/>
      <c r="AR1191" s="240"/>
      <c r="AS1191" s="240"/>
      <c r="AT1191" s="240"/>
      <c r="AU1191" s="240"/>
      <c r="AV1191" s="240"/>
      <c r="AW1191" s="240"/>
      <c r="AX1191" s="240"/>
      <c r="AY1191" s="240"/>
      <c r="AZ1191" s="240"/>
      <c r="BA1191" s="240"/>
      <c r="BB1191" s="240"/>
      <c r="BC1191" s="240"/>
      <c r="BD1191" s="240"/>
      <c r="BE1191" s="240"/>
      <c r="BF1191" s="240"/>
      <c r="BG1191" s="240"/>
      <c r="BH1191" s="240"/>
      <c r="BI1191" s="240"/>
      <c r="BJ1191" s="240"/>
      <c r="BK1191" s="240"/>
      <c r="BL1191" s="240"/>
      <c r="BM1191" s="240"/>
      <c r="BN1191" s="240"/>
      <c r="BO1191" s="240"/>
      <c r="BP1191" s="240"/>
      <c r="BQ1191" s="240"/>
      <c r="BR1191" s="240"/>
      <c r="BS1191" s="240"/>
      <c r="BT1191" s="240"/>
      <c r="BU1191" s="240"/>
      <c r="BV1191" s="240"/>
      <c r="BW1191" s="240"/>
      <c r="BX1191" s="240"/>
      <c r="BY1191" s="240"/>
      <c r="BZ1191" s="240"/>
      <c r="CA1191" s="240"/>
      <c r="CB1191" s="240"/>
      <c r="CC1191" s="240"/>
      <c r="CD1191" s="240"/>
      <c r="CE1191" s="240"/>
      <c r="CF1191" s="240"/>
      <c r="CG1191" s="240"/>
      <c r="CH1191" s="240"/>
      <c r="CI1191" s="240"/>
      <c r="CJ1191" s="240"/>
      <c r="CK1191" s="240"/>
      <c r="CL1191" s="240"/>
      <c r="CM1191" s="240"/>
      <c r="CN1191" s="240"/>
      <c r="CO1191" s="240"/>
      <c r="CP1191" s="240"/>
      <c r="CQ1191" s="240"/>
      <c r="CR1191" s="240"/>
      <c r="CS1191" s="240"/>
      <c r="CT1191" s="240"/>
      <c r="CU1191" s="240"/>
      <c r="CV1191" s="240"/>
      <c r="CW1191" s="240"/>
      <c r="CX1191" s="240"/>
      <c r="CY1191" s="240"/>
      <c r="CZ1191" s="241"/>
      <c r="DA1191" s="241"/>
      <c r="DB1191" s="241"/>
      <c r="DC1191" s="241"/>
      <c r="DD1191" s="241"/>
      <c r="DE1191" s="241"/>
      <c r="DF1191" s="241"/>
      <c r="DG1191" s="241"/>
      <c r="DH1191" s="241"/>
      <c r="DI1191" s="241"/>
      <c r="DJ1191" s="241"/>
      <c r="DK1191" s="241"/>
      <c r="DL1191" s="241"/>
      <c r="DM1191" s="241"/>
      <c r="DN1191" s="241"/>
      <c r="DO1191" s="241"/>
      <c r="DP1191" s="241"/>
      <c r="DQ1191" s="241"/>
      <c r="DR1191" s="241"/>
      <c r="DS1191" s="241"/>
      <c r="DT1191" s="241"/>
      <c r="DU1191" s="241"/>
      <c r="DV1191" s="241"/>
      <c r="DW1191" s="241"/>
      <c r="DX1191" s="241"/>
      <c r="DY1191" s="241"/>
      <c r="DZ1191" s="241"/>
      <c r="EA1191" s="241"/>
      <c r="EB1191" s="241"/>
      <c r="EC1191" s="241"/>
      <c r="ED1191" s="241"/>
      <c r="EE1191" s="241"/>
      <c r="EF1191" s="241"/>
      <c r="EG1191" s="241"/>
      <c r="EH1191" s="241"/>
      <c r="EI1191" s="241"/>
      <c r="EJ1191" s="241"/>
      <c r="EK1191" s="241"/>
      <c r="EL1191" s="345"/>
      <c r="EM1191" s="245"/>
      <c r="EN1191" s="245"/>
      <c r="EO1191" s="245"/>
      <c r="EP1191" s="245"/>
      <c r="EQ1191" s="351"/>
    </row>
    <row r="1192" spans="1:149" s="243" customFormat="1" ht="11.25" hidden="1" customHeight="1">
      <c r="B1192" s="343"/>
      <c r="C1192" s="240"/>
      <c r="D1192" s="240"/>
      <c r="E1192" s="240"/>
      <c r="F1192" s="240"/>
      <c r="G1192" s="240"/>
      <c r="H1192" s="240" t="s">
        <v>862</v>
      </c>
      <c r="I1192" s="240"/>
      <c r="J1192" s="240"/>
      <c r="K1192" s="240"/>
      <c r="L1192" s="240"/>
      <c r="M1192" s="240"/>
      <c r="N1192" s="240"/>
      <c r="O1192" s="240"/>
      <c r="P1192" s="240"/>
      <c r="Q1192" s="240"/>
      <c r="R1192" s="240"/>
      <c r="S1192" s="240" t="s">
        <v>132</v>
      </c>
      <c r="T1192" s="240"/>
      <c r="U1192" s="240" t="s">
        <v>743</v>
      </c>
      <c r="V1192" s="240"/>
      <c r="W1192" s="240"/>
      <c r="X1192" s="240" t="s">
        <v>134</v>
      </c>
      <c r="Y1192" s="240"/>
      <c r="Z1192" s="240" t="str">
        <f>TEXT(900,"#,##0.#######")</f>
        <v>900.</v>
      </c>
      <c r="AA1192" s="240"/>
      <c r="AB1192" s="240"/>
      <c r="AC1192" s="240" t="s">
        <v>548</v>
      </c>
      <c r="AD1192" s="240"/>
      <c r="AE1192" s="240" t="s">
        <v>139</v>
      </c>
      <c r="AF1192" s="240" t="s">
        <v>724</v>
      </c>
      <c r="AG1192" s="240"/>
      <c r="AH1192" s="240"/>
      <c r="AI1192" s="240"/>
      <c r="AJ1192" s="240"/>
      <c r="AK1192" s="240"/>
      <c r="AL1192" s="240"/>
      <c r="AM1192" s="1776"/>
      <c r="AN1192" s="1776"/>
      <c r="AO1192" s="1776"/>
      <c r="AP1192" s="1776"/>
      <c r="AQ1192" s="240"/>
      <c r="AR1192" s="240"/>
      <c r="AS1192" s="240"/>
      <c r="AT1192" s="240"/>
      <c r="AU1192" s="240"/>
      <c r="AV1192" s="240"/>
      <c r="AW1192" s="240"/>
      <c r="AX1192" s="240"/>
      <c r="AY1192" s="240"/>
      <c r="AZ1192" s="240"/>
      <c r="BA1192" s="240"/>
      <c r="BB1192" s="240"/>
      <c r="BC1192" s="240"/>
      <c r="BD1192" s="240"/>
      <c r="BE1192" s="240"/>
      <c r="BF1192" s="240"/>
      <c r="BG1192" s="240"/>
      <c r="BH1192" s="240"/>
      <c r="BI1192" s="240"/>
      <c r="BJ1192" s="240"/>
      <c r="BK1192" s="240"/>
      <c r="BL1192" s="240"/>
      <c r="BM1192" s="240"/>
      <c r="BN1192" s="240"/>
      <c r="BO1192" s="240"/>
      <c r="BP1192" s="240"/>
      <c r="BQ1192" s="240"/>
      <c r="BR1192" s="240"/>
      <c r="BS1192" s="240"/>
      <c r="BT1192" s="240"/>
      <c r="BU1192" s="240"/>
      <c r="BV1192" s="240"/>
      <c r="BW1192" s="240"/>
      <c r="BX1192" s="240"/>
      <c r="BY1192" s="240"/>
      <c r="BZ1192" s="240"/>
      <c r="CA1192" s="240"/>
      <c r="CB1192" s="240"/>
      <c r="CC1192" s="240"/>
      <c r="CD1192" s="240"/>
      <c r="CE1192" s="240"/>
      <c r="CF1192" s="240"/>
      <c r="CG1192" s="240"/>
      <c r="CH1192" s="240"/>
      <c r="CI1192" s="240"/>
      <c r="CJ1192" s="240"/>
      <c r="CK1192" s="240"/>
      <c r="CL1192" s="240"/>
      <c r="CM1192" s="240"/>
      <c r="CN1192" s="240"/>
      <c r="CO1192" s="240"/>
      <c r="CP1192" s="240"/>
      <c r="CQ1192" s="240"/>
      <c r="CR1192" s="240"/>
      <c r="CS1192" s="240"/>
      <c r="CT1192" s="240"/>
      <c r="CU1192" s="240"/>
      <c r="CV1192" s="240"/>
      <c r="CW1192" s="240"/>
      <c r="CX1192" s="240"/>
      <c r="CY1192" s="240"/>
      <c r="CZ1192" s="241"/>
      <c r="DA1192" s="241"/>
      <c r="DB1192" s="241"/>
      <c r="DC1192" s="241"/>
      <c r="DD1192" s="241"/>
      <c r="DE1192" s="241"/>
      <c r="DF1192" s="241"/>
      <c r="DG1192" s="241"/>
      <c r="DH1192" s="241"/>
      <c r="DI1192" s="241"/>
      <c r="DJ1192" s="241"/>
      <c r="DK1192" s="241"/>
      <c r="DL1192" s="241"/>
      <c r="DM1192" s="241"/>
      <c r="DN1192" s="241"/>
      <c r="DO1192" s="241"/>
      <c r="DP1192" s="241"/>
      <c r="DQ1192" s="241"/>
      <c r="DR1192" s="241"/>
      <c r="DS1192" s="241"/>
      <c r="DT1192" s="241"/>
      <c r="DU1192" s="241"/>
      <c r="DV1192" s="241"/>
      <c r="DW1192" s="241"/>
      <c r="DX1192" s="241"/>
      <c r="DY1192" s="241"/>
      <c r="DZ1192" s="241"/>
      <c r="EA1192" s="241"/>
      <c r="EB1192" s="241"/>
      <c r="EC1192" s="241"/>
      <c r="ED1192" s="241"/>
      <c r="EE1192" s="241"/>
      <c r="EF1192" s="241"/>
      <c r="EG1192" s="241"/>
      <c r="EH1192" s="241"/>
      <c r="EI1192" s="241"/>
      <c r="EJ1192" s="241"/>
      <c r="EK1192" s="241"/>
      <c r="EL1192" s="345"/>
      <c r="EM1192" s="245"/>
      <c r="EN1192" s="245"/>
      <c r="EO1192" s="245"/>
      <c r="EP1192" s="245"/>
      <c r="EQ1192" s="351"/>
    </row>
    <row r="1193" spans="1:149" s="243" customFormat="1" ht="11.25" hidden="1" customHeight="1">
      <c r="B1193" s="343"/>
      <c r="C1193" s="240"/>
      <c r="D1193" s="240"/>
      <c r="E1193" s="240"/>
      <c r="F1193" s="240"/>
      <c r="G1193" s="240"/>
      <c r="H1193" s="240"/>
      <c r="I1193" s="240"/>
      <c r="J1193" s="240"/>
      <c r="K1193" s="240"/>
      <c r="L1193" s="240"/>
      <c r="M1193" s="240"/>
      <c r="N1193" s="240"/>
      <c r="O1193" s="240"/>
      <c r="P1193" s="240"/>
      <c r="Q1193" s="240"/>
      <c r="R1193" s="240"/>
      <c r="S1193" s="240"/>
      <c r="T1193" s="240"/>
      <c r="U1193" s="240"/>
      <c r="V1193" s="240"/>
      <c r="W1193" s="240"/>
      <c r="X1193" s="240"/>
      <c r="Y1193" s="240"/>
      <c r="Z1193" s="240"/>
      <c r="AA1193" s="240"/>
      <c r="AB1193" s="240"/>
      <c r="AC1193" s="240"/>
      <c r="AD1193" s="240"/>
      <c r="AE1193" s="240"/>
      <c r="AF1193" s="240"/>
      <c r="AG1193" s="240"/>
      <c r="AH1193" s="240"/>
      <c r="AI1193" s="240"/>
      <c r="AJ1193" s="240"/>
      <c r="AK1193" s="240"/>
      <c r="AL1193" s="240"/>
      <c r="AM1193" s="240"/>
      <c r="AN1193" s="240"/>
      <c r="AO1193" s="240"/>
      <c r="AP1193" s="240"/>
      <c r="AQ1193" s="240"/>
      <c r="AR1193" s="240"/>
      <c r="AS1193" s="240"/>
      <c r="AT1193" s="240"/>
      <c r="AU1193" s="240"/>
      <c r="AV1193" s="240"/>
      <c r="AW1193" s="240"/>
      <c r="AX1193" s="240"/>
      <c r="AY1193" s="240"/>
      <c r="AZ1193" s="240"/>
      <c r="BA1193" s="240"/>
      <c r="BB1193" s="240"/>
      <c r="BC1193" s="240"/>
      <c r="BD1193" s="240"/>
      <c r="BE1193" s="240"/>
      <c r="BF1193" s="240"/>
      <c r="BG1193" s="240"/>
      <c r="BH1193" s="240"/>
      <c r="BI1193" s="240"/>
      <c r="BJ1193" s="240"/>
      <c r="BK1193" s="240"/>
      <c r="BL1193" s="240"/>
      <c r="BM1193" s="240"/>
      <c r="BN1193" s="240"/>
      <c r="BO1193" s="240"/>
      <c r="BP1193" s="240"/>
      <c r="BQ1193" s="240"/>
      <c r="BR1193" s="240"/>
      <c r="BS1193" s="240"/>
      <c r="BT1193" s="240"/>
      <c r="BU1193" s="240"/>
      <c r="BV1193" s="240"/>
      <c r="BW1193" s="240"/>
      <c r="BX1193" s="240"/>
      <c r="BY1193" s="240"/>
      <c r="BZ1193" s="240"/>
      <c r="CA1193" s="240"/>
      <c r="CB1193" s="240"/>
      <c r="CC1193" s="240"/>
      <c r="CD1193" s="240"/>
      <c r="CE1193" s="240"/>
      <c r="CF1193" s="240"/>
      <c r="CG1193" s="240"/>
      <c r="CH1193" s="240"/>
      <c r="CI1193" s="240"/>
      <c r="CJ1193" s="240"/>
      <c r="CK1193" s="240"/>
      <c r="CL1193" s="240"/>
      <c r="CM1193" s="240"/>
      <c r="CN1193" s="240"/>
      <c r="CO1193" s="240"/>
      <c r="CP1193" s="240"/>
      <c r="CQ1193" s="240"/>
      <c r="CR1193" s="240"/>
      <c r="CS1193" s="240"/>
      <c r="CT1193" s="240"/>
      <c r="CU1193" s="240"/>
      <c r="CV1193" s="240"/>
      <c r="CW1193" s="240"/>
      <c r="CX1193" s="240"/>
      <c r="CY1193" s="240"/>
      <c r="CZ1193" s="241"/>
      <c r="DA1193" s="241"/>
      <c r="DB1193" s="241"/>
      <c r="DC1193" s="241"/>
      <c r="DD1193" s="241"/>
      <c r="DE1193" s="241"/>
      <c r="DF1193" s="241"/>
      <c r="DG1193" s="241"/>
      <c r="DH1193" s="241"/>
      <c r="DI1193" s="241"/>
      <c r="DJ1193" s="241"/>
      <c r="DK1193" s="241"/>
      <c r="DL1193" s="241"/>
      <c r="DM1193" s="241"/>
      <c r="DN1193" s="241"/>
      <c r="DO1193" s="241"/>
      <c r="DP1193" s="241"/>
      <c r="DQ1193" s="241"/>
      <c r="DR1193" s="241"/>
      <c r="DS1193" s="241"/>
      <c r="DT1193" s="241"/>
      <c r="DU1193" s="241"/>
      <c r="DV1193" s="241"/>
      <c r="DW1193" s="241"/>
      <c r="DX1193" s="241"/>
      <c r="DY1193" s="241"/>
      <c r="DZ1193" s="241"/>
      <c r="EA1193" s="241"/>
      <c r="EB1193" s="241"/>
      <c r="EC1193" s="241"/>
      <c r="ED1193" s="241"/>
      <c r="EE1193" s="241"/>
      <c r="EF1193" s="241"/>
      <c r="EG1193" s="241"/>
      <c r="EH1193" s="241"/>
      <c r="EI1193" s="241"/>
      <c r="EJ1193" s="241"/>
      <c r="EK1193" s="241"/>
      <c r="EL1193" s="345"/>
      <c r="EM1193" s="245"/>
      <c r="EN1193" s="245"/>
      <c r="EO1193" s="245"/>
      <c r="EP1193" s="245"/>
      <c r="EQ1193" s="351"/>
    </row>
    <row r="1194" spans="1:149" s="243" customFormat="1" ht="11.25" hidden="1" customHeight="1">
      <c r="B1194" s="343"/>
      <c r="C1194" s="240"/>
      <c r="D1194" s="240"/>
      <c r="E1194" s="240" t="s">
        <v>674</v>
      </c>
      <c r="F1194" s="240"/>
      <c r="G1194" s="240"/>
      <c r="H1194" s="240" t="s">
        <v>617</v>
      </c>
      <c r="I1194" s="240"/>
      <c r="J1194" s="240"/>
      <c r="K1194" s="240"/>
      <c r="L1194" s="240"/>
      <c r="M1194" s="240"/>
      <c r="N1194" s="240"/>
      <c r="O1194" s="240"/>
      <c r="P1194" s="240" t="s">
        <v>863</v>
      </c>
      <c r="Q1194" s="240"/>
      <c r="R1194" s="240"/>
      <c r="S1194" s="240"/>
      <c r="T1194" s="240"/>
      <c r="U1194" s="240"/>
      <c r="V1194" s="240"/>
      <c r="W1194" s="240"/>
      <c r="X1194" s="240"/>
      <c r="Y1194" s="240"/>
      <c r="Z1194" s="240"/>
      <c r="AA1194" s="240"/>
      <c r="AB1194" s="240"/>
      <c r="AC1194" s="240"/>
      <c r="AD1194" s="240"/>
      <c r="AE1194" s="240"/>
      <c r="AF1194" s="240"/>
      <c r="AG1194" s="240"/>
      <c r="AH1194" s="240"/>
      <c r="AI1194" s="240"/>
      <c r="AJ1194" s="240"/>
      <c r="AK1194" s="240"/>
      <c r="AL1194" s="240"/>
      <c r="AM1194" s="240"/>
      <c r="AN1194" s="240"/>
      <c r="AO1194" s="240"/>
      <c r="AP1194" s="240"/>
      <c r="AQ1194" s="240"/>
      <c r="AR1194" s="240"/>
      <c r="AS1194" s="240"/>
      <c r="AT1194" s="240"/>
      <c r="AU1194" s="240"/>
      <c r="AV1194" s="240"/>
      <c r="AW1194" s="240"/>
      <c r="AX1194" s="240"/>
      <c r="AY1194" s="240"/>
      <c r="AZ1194" s="240"/>
      <c r="BA1194" s="240"/>
      <c r="BB1194" s="240"/>
      <c r="BC1194" s="240"/>
      <c r="BD1194" s="240"/>
      <c r="BE1194" s="240"/>
      <c r="BF1194" s="240"/>
      <c r="BG1194" s="240"/>
      <c r="BH1194" s="240"/>
      <c r="BI1194" s="240"/>
      <c r="BJ1194" s="240"/>
      <c r="BK1194" s="240"/>
      <c r="BL1194" s="240"/>
      <c r="BM1194" s="240"/>
      <c r="BN1194" s="240"/>
      <c r="BO1194" s="240"/>
      <c r="BP1194" s="240"/>
      <c r="BQ1194" s="240"/>
      <c r="BR1194" s="240"/>
      <c r="BS1194" s="240"/>
      <c r="BT1194" s="240"/>
      <c r="BU1194" s="240"/>
      <c r="BV1194" s="240"/>
      <c r="BW1194" s="240"/>
      <c r="BX1194" s="240"/>
      <c r="BY1194" s="240"/>
      <c r="BZ1194" s="240"/>
      <c r="CA1194" s="240"/>
      <c r="CB1194" s="240"/>
      <c r="CC1194" s="240"/>
      <c r="CD1194" s="240"/>
      <c r="CE1194" s="240"/>
      <c r="CF1194" s="240"/>
      <c r="CG1194" s="240"/>
      <c r="CH1194" s="240"/>
      <c r="CI1194" s="240"/>
      <c r="CJ1194" s="240"/>
      <c r="CK1194" s="240"/>
      <c r="CL1194" s="240"/>
      <c r="CM1194" s="240"/>
      <c r="CN1194" s="240"/>
      <c r="CO1194" s="240"/>
      <c r="CP1194" s="240"/>
      <c r="CQ1194" s="240"/>
      <c r="CR1194" s="240"/>
      <c r="CS1194" s="240"/>
      <c r="CT1194" s="240"/>
      <c r="CU1194" s="240"/>
      <c r="CV1194" s="240"/>
      <c r="CW1194" s="240"/>
      <c r="CX1194" s="240"/>
      <c r="CY1194" s="240"/>
      <c r="CZ1194" s="241"/>
      <c r="DA1194" s="241"/>
      <c r="DB1194" s="241"/>
      <c r="DC1194" s="241"/>
      <c r="DD1194" s="241"/>
      <c r="DE1194" s="241"/>
      <c r="DF1194" s="241"/>
      <c r="DG1194" s="241"/>
      <c r="DH1194" s="241"/>
      <c r="DI1194" s="241"/>
      <c r="DJ1194" s="241"/>
      <c r="DK1194" s="241"/>
      <c r="DL1194" s="241"/>
      <c r="DM1194" s="241"/>
      <c r="DN1194" s="241"/>
      <c r="DO1194" s="241"/>
      <c r="DP1194" s="241"/>
      <c r="DQ1194" s="241"/>
      <c r="DR1194" s="241"/>
      <c r="DS1194" s="241"/>
      <c r="DT1194" s="241"/>
      <c r="DU1194" s="241"/>
      <c r="DV1194" s="241"/>
      <c r="DW1194" s="241"/>
      <c r="DX1194" s="241"/>
      <c r="DY1194" s="241"/>
      <c r="DZ1194" s="241"/>
      <c r="EA1194" s="241"/>
      <c r="EB1194" s="241"/>
      <c r="EC1194" s="241"/>
      <c r="ED1194" s="241"/>
      <c r="EE1194" s="241"/>
      <c r="EF1194" s="241"/>
      <c r="EG1194" s="241"/>
      <c r="EH1194" s="241"/>
      <c r="EI1194" s="241"/>
      <c r="EJ1194" s="241"/>
      <c r="EK1194" s="241"/>
      <c r="EL1194" s="345"/>
      <c r="EM1194" s="245"/>
      <c r="EN1194" s="245"/>
      <c r="EO1194" s="245"/>
      <c r="EP1194" s="245"/>
      <c r="EQ1194" s="351"/>
    </row>
    <row r="1195" spans="1:149" s="243" customFormat="1" ht="11.25" hidden="1" customHeight="1">
      <c r="B1195" s="343"/>
      <c r="C1195" s="240"/>
      <c r="D1195" s="240"/>
      <c r="E1195" s="240"/>
      <c r="F1195" s="240"/>
      <c r="G1195" s="240"/>
      <c r="H1195" s="240"/>
      <c r="I1195" s="240"/>
      <c r="J1195" s="240"/>
      <c r="K1195" s="240"/>
      <c r="L1195" s="240"/>
      <c r="M1195" s="240"/>
      <c r="N1195" s="240"/>
      <c r="O1195" s="240"/>
      <c r="P1195" s="240"/>
      <c r="Q1195" s="240"/>
      <c r="R1195" s="240"/>
      <c r="S1195" s="240"/>
      <c r="T1195" s="240"/>
      <c r="U1195" s="240"/>
      <c r="V1195" s="240"/>
      <c r="W1195" s="240"/>
      <c r="X1195" s="240"/>
      <c r="Y1195" s="240"/>
      <c r="Z1195" s="240"/>
      <c r="AA1195" s="240"/>
      <c r="AB1195" s="240"/>
      <c r="AC1195" s="240"/>
      <c r="AD1195" s="240"/>
      <c r="AE1195" s="240"/>
      <c r="AF1195" s="240"/>
      <c r="AG1195" s="240"/>
      <c r="AH1195" s="240"/>
      <c r="AI1195" s="240"/>
      <c r="AJ1195" s="240"/>
      <c r="AK1195" s="240"/>
      <c r="AL1195" s="240"/>
      <c r="AM1195" s="240"/>
      <c r="AN1195" s="240"/>
      <c r="AO1195" s="240"/>
      <c r="AP1195" s="240"/>
      <c r="AQ1195" s="240"/>
      <c r="AR1195" s="240"/>
      <c r="AS1195" s="240"/>
      <c r="AT1195" s="240"/>
      <c r="AU1195" s="240"/>
      <c r="AV1195" s="240"/>
      <c r="AW1195" s="240"/>
      <c r="AX1195" s="240"/>
      <c r="AY1195" s="240"/>
      <c r="AZ1195" s="240"/>
      <c r="BA1195" s="240"/>
      <c r="BB1195" s="240"/>
      <c r="BC1195" s="240"/>
      <c r="BD1195" s="240"/>
      <c r="BE1195" s="240"/>
      <c r="BF1195" s="240"/>
      <c r="BG1195" s="240"/>
      <c r="BH1195" s="240"/>
      <c r="BI1195" s="240"/>
      <c r="BJ1195" s="240"/>
      <c r="BK1195" s="240"/>
      <c r="BL1195" s="240"/>
      <c r="BM1195" s="240"/>
      <c r="BN1195" s="240"/>
      <c r="BO1195" s="240"/>
      <c r="BP1195" s="240"/>
      <c r="BQ1195" s="240"/>
      <c r="BR1195" s="240"/>
      <c r="BS1195" s="240"/>
      <c r="BT1195" s="240"/>
      <c r="BU1195" s="240"/>
      <c r="BV1195" s="240"/>
      <c r="BW1195" s="240"/>
      <c r="BX1195" s="240"/>
      <c r="BY1195" s="240"/>
      <c r="BZ1195" s="240"/>
      <c r="CA1195" s="240"/>
      <c r="CB1195" s="240"/>
      <c r="CC1195" s="240"/>
      <c r="CD1195" s="240"/>
      <c r="CE1195" s="240"/>
      <c r="CF1195" s="240"/>
      <c r="CG1195" s="240"/>
      <c r="CH1195" s="240"/>
      <c r="CI1195" s="240"/>
      <c r="CJ1195" s="240"/>
      <c r="CK1195" s="240"/>
      <c r="CL1195" s="240"/>
      <c r="CM1195" s="240"/>
      <c r="CN1195" s="240"/>
      <c r="CO1195" s="240"/>
      <c r="CP1195" s="240"/>
      <c r="CQ1195" s="240"/>
      <c r="CR1195" s="240"/>
      <c r="CS1195" s="240"/>
      <c r="CT1195" s="240"/>
      <c r="CU1195" s="240"/>
      <c r="CV1195" s="240"/>
      <c r="CW1195" s="240"/>
      <c r="CX1195" s="240"/>
      <c r="CY1195" s="240"/>
      <c r="CZ1195" s="241"/>
      <c r="DA1195" s="241"/>
      <c r="DB1195" s="241"/>
      <c r="DC1195" s="241"/>
      <c r="DD1195" s="241"/>
      <c r="DE1195" s="241"/>
      <c r="DF1195" s="241"/>
      <c r="DG1195" s="241"/>
      <c r="DH1195" s="241"/>
      <c r="DI1195" s="241"/>
      <c r="DJ1195" s="241"/>
      <c r="DK1195" s="241"/>
      <c r="DL1195" s="241"/>
      <c r="DM1195" s="241"/>
      <c r="DN1195" s="241"/>
      <c r="DO1195" s="241"/>
      <c r="DP1195" s="241"/>
      <c r="DQ1195" s="241"/>
      <c r="DR1195" s="241"/>
      <c r="DS1195" s="241"/>
      <c r="DT1195" s="241"/>
      <c r="DU1195" s="241"/>
      <c r="DV1195" s="241"/>
      <c r="DW1195" s="241"/>
      <c r="DX1195" s="241"/>
      <c r="DY1195" s="241"/>
      <c r="DZ1195" s="241"/>
      <c r="EA1195" s="241"/>
      <c r="EB1195" s="241"/>
      <c r="EC1195" s="241"/>
      <c r="ED1195" s="241"/>
      <c r="EE1195" s="241"/>
      <c r="EF1195" s="241"/>
      <c r="EG1195" s="241"/>
      <c r="EH1195" s="241"/>
      <c r="EI1195" s="241"/>
      <c r="EJ1195" s="241"/>
      <c r="EK1195" s="241"/>
      <c r="EL1195" s="345"/>
      <c r="EM1195" s="245"/>
      <c r="EN1195" s="245"/>
      <c r="EO1195" s="245"/>
      <c r="EP1195" s="245"/>
      <c r="EQ1195" s="351"/>
    </row>
    <row r="1196" spans="1:149" s="243" customFormat="1" ht="11.25" hidden="1" customHeight="1">
      <c r="B1196" s="343"/>
      <c r="C1196" s="240"/>
      <c r="D1196" s="240"/>
      <c r="E1196" s="240"/>
      <c r="F1196" s="240"/>
      <c r="G1196" s="240"/>
      <c r="H1196" s="240" t="s">
        <v>864</v>
      </c>
      <c r="I1196" s="240"/>
      <c r="J1196" s="240"/>
      <c r="K1196" s="240"/>
      <c r="L1196" s="240"/>
      <c r="M1196" s="240"/>
      <c r="N1196" s="240"/>
      <c r="O1196" s="240"/>
      <c r="P1196" s="240"/>
      <c r="Q1196" s="240"/>
      <c r="R1196" s="240"/>
      <c r="S1196" s="240"/>
      <c r="T1196" s="240"/>
      <c r="U1196" s="240"/>
      <c r="V1196" s="240"/>
      <c r="W1196" s="240"/>
      <c r="X1196" s="240"/>
      <c r="Y1196" s="240" t="s">
        <v>865</v>
      </c>
      <c r="Z1196" s="240"/>
      <c r="AA1196" s="240"/>
      <c r="AB1196" s="240"/>
      <c r="AC1196" s="240"/>
      <c r="AD1196" s="240"/>
      <c r="AE1196" s="240"/>
      <c r="AF1196" s="240"/>
      <c r="AG1196" s="240"/>
      <c r="AH1196" s="240"/>
      <c r="AI1196" s="240"/>
      <c r="AJ1196" s="240" t="str">
        <f>TEXT(8800,"#,##0.#######")</f>
        <v>8,800.</v>
      </c>
      <c r="AK1196" s="240"/>
      <c r="AL1196" s="240"/>
      <c r="AM1196" s="240"/>
      <c r="AN1196" s="240"/>
      <c r="AO1196" s="240"/>
      <c r="AP1196" s="240"/>
      <c r="AQ1196" s="240"/>
      <c r="AR1196" s="240" t="s">
        <v>652</v>
      </c>
      <c r="AS1196" s="240"/>
      <c r="AT1196" s="240"/>
      <c r="AU1196" s="240" t="str">
        <f>TEXT(0.42,"#,##0.#######")</f>
        <v>0.42</v>
      </c>
      <c r="AV1196" s="240"/>
      <c r="AW1196" s="240"/>
      <c r="AX1196" s="240"/>
      <c r="AY1196" s="240" t="s">
        <v>369</v>
      </c>
      <c r="AZ1196" s="240"/>
      <c r="BA1196" s="240"/>
      <c r="BB1196" s="240" t="s">
        <v>134</v>
      </c>
      <c r="BC1196" s="240"/>
      <c r="BD1196" s="240" t="str">
        <f>TEXT(TRUNC(AJ1196*AU1196,1),"#,##0.#######")</f>
        <v>3,696.</v>
      </c>
      <c r="BE1196" s="240"/>
      <c r="BF1196" s="240"/>
      <c r="BG1196" s="240"/>
      <c r="BO1196" s="240"/>
      <c r="BP1196" s="240"/>
      <c r="BQ1196" s="240"/>
      <c r="BR1196" s="240"/>
      <c r="BS1196" s="240"/>
      <c r="BT1196" s="240"/>
      <c r="BU1196" s="240"/>
      <c r="BV1196" s="240"/>
      <c r="BW1196" s="240"/>
      <c r="BX1196" s="240"/>
      <c r="BY1196" s="240"/>
      <c r="BZ1196" s="240"/>
      <c r="CA1196" s="240"/>
      <c r="CB1196" s="240"/>
      <c r="CC1196" s="240"/>
      <c r="CD1196" s="240"/>
      <c r="CE1196" s="240"/>
      <c r="CF1196" s="240"/>
      <c r="CQ1196" s="240"/>
      <c r="CR1196" s="240"/>
      <c r="CS1196" s="240"/>
      <c r="CT1196" s="240"/>
      <c r="CU1196" s="240"/>
      <c r="CV1196" s="240"/>
      <c r="CW1196" s="240"/>
      <c r="CX1196" s="240"/>
      <c r="CY1196" s="240"/>
      <c r="CZ1196" s="241"/>
      <c r="DA1196" s="241"/>
      <c r="DB1196" s="241"/>
      <c r="DC1196" s="241"/>
      <c r="DD1196" s="241"/>
      <c r="DE1196" s="241"/>
      <c r="DF1196" s="241"/>
      <c r="DG1196" s="241"/>
      <c r="DH1196" s="241"/>
      <c r="DI1196" s="241"/>
      <c r="DJ1196" s="241"/>
      <c r="DK1196" s="241"/>
      <c r="DL1196" s="241"/>
      <c r="DM1196" s="241"/>
      <c r="DN1196" s="241"/>
      <c r="DO1196" s="241"/>
      <c r="DP1196" s="241"/>
      <c r="DQ1196" s="241"/>
      <c r="DR1196" s="241"/>
      <c r="DS1196" s="241"/>
      <c r="DT1196" s="241"/>
      <c r="DU1196" s="241"/>
      <c r="DV1196" s="241"/>
      <c r="DW1196" s="241"/>
      <c r="DX1196" s="241"/>
      <c r="DY1196" s="241"/>
      <c r="DZ1196" s="241"/>
      <c r="EA1196" s="241"/>
      <c r="EB1196" s="241"/>
      <c r="EC1196" s="241"/>
      <c r="ED1196" s="241"/>
      <c r="EE1196" s="241"/>
      <c r="EF1196" s="241"/>
      <c r="EG1196" s="241"/>
      <c r="EH1196" s="241"/>
      <c r="EI1196" s="241"/>
      <c r="EJ1196" s="241"/>
      <c r="EK1196" s="241"/>
      <c r="EL1196" s="345"/>
      <c r="EM1196" s="245"/>
      <c r="EN1196" s="245"/>
      <c r="EO1196" s="245"/>
      <c r="EP1196" s="245"/>
      <c r="EQ1196" s="351"/>
    </row>
    <row r="1197" spans="1:149" s="243" customFormat="1" ht="11.25" hidden="1" customHeight="1">
      <c r="B1197" s="343"/>
      <c r="C1197" s="240"/>
      <c r="D1197" s="240"/>
      <c r="E1197" s="240"/>
      <c r="F1197" s="240"/>
      <c r="G1197" s="240"/>
      <c r="H1197" s="240"/>
      <c r="I1197" s="240"/>
      <c r="J1197" s="240"/>
      <c r="K1197" s="240"/>
      <c r="L1197" s="240"/>
      <c r="M1197" s="240"/>
      <c r="N1197" s="240"/>
      <c r="O1197" s="240"/>
      <c r="P1197" s="240"/>
      <c r="Q1197" s="240"/>
      <c r="R1197" s="240"/>
      <c r="S1197" s="240"/>
      <c r="T1197" s="240"/>
      <c r="U1197" s="240"/>
      <c r="V1197" s="240"/>
      <c r="W1197" s="240"/>
      <c r="X1197" s="240"/>
      <c r="Y1197" s="240"/>
      <c r="Z1197" s="240"/>
      <c r="AA1197" s="240"/>
      <c r="AB1197" s="240"/>
      <c r="AC1197" s="240"/>
      <c r="AD1197" s="240"/>
      <c r="AE1197" s="240"/>
      <c r="AF1197" s="240"/>
      <c r="AG1197" s="240"/>
      <c r="AH1197" s="240"/>
      <c r="AI1197" s="240"/>
      <c r="AJ1197" s="240"/>
      <c r="AK1197" s="240"/>
      <c r="AL1197" s="240"/>
      <c r="AM1197" s="240"/>
      <c r="AN1197" s="240"/>
      <c r="AO1197" s="240"/>
      <c r="AP1197" s="240"/>
      <c r="AQ1197" s="240"/>
      <c r="AR1197" s="240"/>
      <c r="AS1197" s="240"/>
      <c r="AT1197" s="240"/>
      <c r="AU1197" s="240"/>
      <c r="AV1197" s="240"/>
      <c r="AW1197" s="240"/>
      <c r="AX1197" s="240"/>
      <c r="AY1197" s="240"/>
      <c r="AZ1197" s="240"/>
      <c r="BA1197" s="240"/>
      <c r="BB1197" s="240"/>
      <c r="BC1197" s="240"/>
      <c r="BD1197" s="240"/>
      <c r="BE1197" s="240"/>
      <c r="BF1197" s="240"/>
      <c r="BG1197" s="240"/>
      <c r="BH1197" s="240"/>
      <c r="BI1197" s="240"/>
      <c r="BJ1197" s="240"/>
      <c r="BK1197" s="240"/>
      <c r="BL1197" s="240"/>
      <c r="BM1197" s="240"/>
      <c r="BN1197" s="240"/>
      <c r="BO1197" s="240"/>
      <c r="BP1197" s="240"/>
      <c r="BQ1197" s="240"/>
      <c r="BR1197" s="240"/>
      <c r="BS1197" s="240"/>
      <c r="BT1197" s="240"/>
      <c r="BU1197" s="240"/>
      <c r="BV1197" s="240"/>
      <c r="BW1197" s="240"/>
      <c r="BX1197" s="240"/>
      <c r="BY1197" s="240"/>
      <c r="BZ1197" s="240"/>
      <c r="CA1197" s="240"/>
      <c r="CB1197" s="240"/>
      <c r="CC1197" s="240"/>
      <c r="CD1197" s="240"/>
      <c r="CE1197" s="240"/>
      <c r="CF1197" s="240"/>
      <c r="CG1197" s="240"/>
      <c r="CH1197" s="240"/>
      <c r="CI1197" s="240"/>
      <c r="CJ1197" s="240"/>
      <c r="CK1197" s="240"/>
      <c r="CL1197" s="240"/>
      <c r="CM1197" s="240"/>
      <c r="CN1197" s="240"/>
      <c r="CO1197" s="240"/>
      <c r="CP1197" s="240"/>
      <c r="CQ1197" s="240"/>
      <c r="CR1197" s="240"/>
      <c r="CS1197" s="240"/>
      <c r="CT1197" s="240"/>
      <c r="CU1197" s="240"/>
      <c r="CV1197" s="240"/>
      <c r="CW1197" s="240"/>
      <c r="CX1197" s="240"/>
      <c r="CY1197" s="240"/>
      <c r="CZ1197" s="241"/>
      <c r="DA1197" s="241"/>
      <c r="DB1197" s="241"/>
      <c r="DC1197" s="241"/>
      <c r="DD1197" s="241"/>
      <c r="DE1197" s="241"/>
      <c r="DF1197" s="241"/>
      <c r="DG1197" s="241"/>
      <c r="DH1197" s="241"/>
      <c r="DI1197" s="241"/>
      <c r="DJ1197" s="241"/>
      <c r="DK1197" s="241"/>
      <c r="DL1197" s="241"/>
      <c r="DM1197" s="241"/>
      <c r="DN1197" s="241"/>
      <c r="DO1197" s="241"/>
      <c r="DP1197" s="241"/>
      <c r="DQ1197" s="241"/>
      <c r="DR1197" s="241"/>
      <c r="DS1197" s="241"/>
      <c r="DT1197" s="241"/>
      <c r="DU1197" s="241"/>
      <c r="DV1197" s="241"/>
      <c r="DW1197" s="241"/>
      <c r="DX1197" s="241"/>
      <c r="DY1197" s="241"/>
      <c r="DZ1197" s="241"/>
      <c r="EA1197" s="241"/>
      <c r="EB1197" s="241"/>
      <c r="EC1197" s="241"/>
      <c r="ED1197" s="241"/>
      <c r="EE1197" s="241"/>
      <c r="EF1197" s="241"/>
      <c r="EG1197" s="241"/>
      <c r="EH1197" s="241"/>
      <c r="EI1197" s="241"/>
      <c r="EJ1197" s="241"/>
      <c r="EK1197" s="241"/>
      <c r="EL1197" s="345"/>
      <c r="EM1197" s="245"/>
      <c r="EN1197" s="245"/>
      <c r="EO1197" s="245"/>
      <c r="EP1197" s="245"/>
      <c r="EQ1197" s="351"/>
    </row>
    <row r="1198" spans="1:149" s="243" customFormat="1" ht="11.25" hidden="1" customHeight="1">
      <c r="B1198" s="343"/>
      <c r="C1198" s="240"/>
      <c r="D1198" s="240"/>
      <c r="E1198" s="240"/>
      <c r="F1198" s="240"/>
      <c r="G1198" s="240"/>
      <c r="H1198" s="240" t="s">
        <v>866</v>
      </c>
      <c r="I1198" s="240"/>
      <c r="J1198" s="240"/>
      <c r="K1198" s="240"/>
      <c r="L1198" s="240"/>
      <c r="M1198" s="240"/>
      <c r="N1198" s="240"/>
      <c r="O1198" s="240"/>
      <c r="P1198" s="240"/>
      <c r="Q1198" s="240" t="s">
        <v>867</v>
      </c>
      <c r="R1198" s="240"/>
      <c r="S1198" s="240"/>
      <c r="T1198" s="240"/>
      <c r="U1198" s="240"/>
      <c r="V1198" s="240"/>
      <c r="W1198" s="240"/>
      <c r="X1198" s="240"/>
      <c r="Y1198" s="240"/>
      <c r="Z1198" s="240"/>
      <c r="AA1198" s="240"/>
      <c r="AB1198" s="240" t="str">
        <f>TEXT(5000,"#,##0.#######")</f>
        <v>5,000.</v>
      </c>
      <c r="AC1198" s="240"/>
      <c r="AD1198" s="240"/>
      <c r="AE1198" s="240"/>
      <c r="AF1198" s="240"/>
      <c r="AG1198" s="240"/>
      <c r="AH1198" s="240" t="s">
        <v>652</v>
      </c>
      <c r="AI1198" s="240"/>
      <c r="AJ1198" s="240"/>
      <c r="AK1198" s="240" t="str">
        <f>TEXT(0.31,"#,##0.#######")</f>
        <v>0.31</v>
      </c>
      <c r="AL1198" s="240"/>
      <c r="AM1198" s="240"/>
      <c r="AN1198" s="240"/>
      <c r="AO1198" s="240"/>
      <c r="AP1198" s="240" t="s">
        <v>526</v>
      </c>
      <c r="AQ1198" s="240"/>
      <c r="AR1198" s="240"/>
      <c r="AS1198" s="240" t="s">
        <v>134</v>
      </c>
      <c r="AT1198" s="240"/>
      <c r="AU1198" s="240" t="str">
        <f>TEXT(TRUNC(AB1198*AK1198,1),"#,##0.#######")</f>
        <v>1,550.</v>
      </c>
      <c r="AX1198" s="240"/>
      <c r="BC1198" s="240"/>
      <c r="BD1198" s="240"/>
      <c r="BE1198" s="240"/>
      <c r="BF1198" s="240"/>
      <c r="BG1198" s="240"/>
      <c r="BH1198" s="240"/>
      <c r="BI1198" s="240"/>
      <c r="BJ1198" s="240"/>
      <c r="BK1198" s="240"/>
      <c r="BL1198" s="240"/>
      <c r="BM1198" s="240"/>
      <c r="BN1198" s="240"/>
      <c r="BO1198" s="240"/>
      <c r="BP1198" s="240"/>
      <c r="BQ1198" s="240"/>
      <c r="BR1198" s="240"/>
      <c r="BS1198" s="240"/>
      <c r="BT1198" s="240"/>
      <c r="BU1198" s="240"/>
      <c r="BV1198" s="240"/>
      <c r="BW1198" s="240"/>
      <c r="BX1198" s="240"/>
      <c r="BY1198" s="240"/>
      <c r="BZ1198" s="240"/>
      <c r="CA1198" s="240"/>
      <c r="CB1198" s="240"/>
      <c r="CC1198" s="240"/>
      <c r="CD1198" s="240"/>
      <c r="CE1198" s="240"/>
      <c r="CF1198" s="240"/>
      <c r="CG1198" s="240"/>
      <c r="CH1198" s="240"/>
      <c r="CI1198" s="240"/>
      <c r="CJ1198" s="240"/>
      <c r="CK1198" s="240"/>
      <c r="CL1198" s="240"/>
      <c r="CM1198" s="240"/>
      <c r="CN1198" s="240"/>
      <c r="CO1198" s="240"/>
      <c r="CP1198" s="240"/>
      <c r="CQ1198" s="240"/>
      <c r="CR1198" s="240"/>
      <c r="CS1198" s="240"/>
      <c r="CT1198" s="240"/>
      <c r="CU1198" s="240"/>
      <c r="CV1198" s="240"/>
      <c r="CW1198" s="240"/>
      <c r="CX1198" s="240"/>
      <c r="CY1198" s="240"/>
      <c r="CZ1198" s="241"/>
      <c r="DA1198" s="241"/>
      <c r="DB1198" s="241"/>
      <c r="DC1198" s="241"/>
      <c r="DD1198" s="241"/>
      <c r="DE1198" s="241"/>
      <c r="DF1198" s="241"/>
      <c r="DG1198" s="241"/>
      <c r="DH1198" s="241"/>
      <c r="DI1198" s="241"/>
      <c r="DJ1198" s="241"/>
      <c r="DK1198" s="241"/>
      <c r="DL1198" s="241"/>
      <c r="DM1198" s="241"/>
      <c r="DN1198" s="241"/>
      <c r="DO1198" s="241"/>
      <c r="DP1198" s="241"/>
      <c r="DQ1198" s="241"/>
      <c r="DR1198" s="241"/>
      <c r="DS1198" s="241"/>
      <c r="DT1198" s="241"/>
      <c r="DU1198" s="241"/>
      <c r="DV1198" s="241"/>
      <c r="DW1198" s="241"/>
      <c r="DX1198" s="241"/>
      <c r="DY1198" s="241"/>
      <c r="DZ1198" s="241"/>
      <c r="EA1198" s="241"/>
      <c r="EB1198" s="241"/>
      <c r="EC1198" s="241"/>
      <c r="ED1198" s="241"/>
      <c r="EE1198" s="241"/>
      <c r="EF1198" s="241"/>
      <c r="EG1198" s="241"/>
      <c r="EH1198" s="241"/>
      <c r="EI1198" s="241"/>
      <c r="EJ1198" s="241"/>
      <c r="EK1198" s="241"/>
      <c r="EL1198" s="345"/>
      <c r="EM1198" s="245"/>
      <c r="EN1198" s="245"/>
      <c r="EO1198" s="245"/>
      <c r="EP1198" s="245"/>
      <c r="EQ1198" s="351"/>
    </row>
    <row r="1199" spans="1:149" s="243" customFormat="1" ht="11.25" hidden="1" customHeight="1">
      <c r="B1199" s="343"/>
      <c r="C1199" s="240"/>
      <c r="D1199" s="240"/>
      <c r="E1199" s="240"/>
      <c r="F1199" s="240"/>
      <c r="G1199" s="240"/>
      <c r="H1199" s="240"/>
      <c r="I1199" s="240"/>
      <c r="J1199" s="240"/>
      <c r="K1199" s="240"/>
      <c r="L1199" s="240"/>
      <c r="M1199" s="240"/>
      <c r="N1199" s="240"/>
      <c r="O1199" s="240"/>
      <c r="P1199" s="240"/>
      <c r="Q1199" s="240"/>
      <c r="R1199" s="240"/>
      <c r="S1199" s="240"/>
      <c r="T1199" s="240"/>
      <c r="U1199" s="240"/>
      <c r="V1199" s="240"/>
      <c r="W1199" s="240"/>
      <c r="X1199" s="240"/>
      <c r="Y1199" s="240"/>
      <c r="Z1199" s="240"/>
      <c r="AA1199" s="240"/>
      <c r="AB1199" s="240"/>
      <c r="AC1199" s="240"/>
      <c r="AD1199" s="240"/>
      <c r="AE1199" s="240"/>
      <c r="AF1199" s="240"/>
      <c r="AG1199" s="240"/>
      <c r="AH1199" s="240"/>
      <c r="AI1199" s="240"/>
      <c r="AJ1199" s="240"/>
      <c r="AK1199" s="240"/>
      <c r="AL1199" s="240"/>
      <c r="AM1199" s="240"/>
      <c r="AN1199" s="240"/>
      <c r="AO1199" s="240"/>
      <c r="AP1199" s="240"/>
      <c r="AQ1199" s="240"/>
      <c r="AR1199" s="240"/>
      <c r="AS1199" s="240"/>
      <c r="AT1199" s="240"/>
      <c r="AU1199" s="240"/>
      <c r="AV1199" s="240"/>
      <c r="AW1199" s="240"/>
      <c r="AX1199" s="240"/>
      <c r="AY1199" s="240"/>
      <c r="AZ1199" s="240"/>
      <c r="BA1199" s="240"/>
      <c r="BB1199" s="240"/>
      <c r="BC1199" s="240"/>
      <c r="BD1199" s="240"/>
      <c r="BE1199" s="240"/>
      <c r="BF1199" s="240"/>
      <c r="BG1199" s="240"/>
      <c r="BH1199" s="240"/>
      <c r="BI1199" s="240"/>
      <c r="BJ1199" s="240"/>
      <c r="BK1199" s="240"/>
      <c r="BL1199" s="240"/>
      <c r="BM1199" s="240"/>
      <c r="BN1199" s="240"/>
      <c r="BO1199" s="240"/>
      <c r="BP1199" s="240"/>
      <c r="BQ1199" s="240"/>
      <c r="BR1199" s="240"/>
      <c r="BS1199" s="240"/>
      <c r="BT1199" s="240"/>
      <c r="BU1199" s="240"/>
      <c r="BV1199" s="240"/>
      <c r="BW1199" s="240"/>
      <c r="BX1199" s="240"/>
      <c r="BY1199" s="240"/>
      <c r="BZ1199" s="240"/>
      <c r="CA1199" s="240"/>
      <c r="CB1199" s="240"/>
      <c r="CC1199" s="240"/>
      <c r="CD1199" s="240"/>
      <c r="CE1199" s="240"/>
      <c r="CF1199" s="240"/>
      <c r="CG1199" s="240"/>
      <c r="CH1199" s="240"/>
      <c r="CI1199" s="240"/>
      <c r="CJ1199" s="240"/>
      <c r="CK1199" s="240"/>
      <c r="CL1199" s="240"/>
      <c r="CM1199" s="240"/>
      <c r="CN1199" s="240"/>
      <c r="CO1199" s="240"/>
      <c r="CP1199" s="240"/>
      <c r="CQ1199" s="240"/>
      <c r="CR1199" s="240"/>
      <c r="CS1199" s="240"/>
      <c r="CT1199" s="240"/>
      <c r="CU1199" s="240"/>
      <c r="CV1199" s="240"/>
      <c r="CW1199" s="240"/>
      <c r="CX1199" s="240"/>
      <c r="CY1199" s="240"/>
      <c r="CZ1199" s="241"/>
      <c r="DA1199" s="241"/>
      <c r="DB1199" s="241"/>
      <c r="DC1199" s="241"/>
      <c r="DD1199" s="241"/>
      <c r="DE1199" s="241"/>
      <c r="DF1199" s="241"/>
      <c r="DG1199" s="241"/>
      <c r="DH1199" s="241"/>
      <c r="DI1199" s="241"/>
      <c r="DJ1199" s="241"/>
      <c r="DK1199" s="241"/>
      <c r="DL1199" s="241"/>
      <c r="DM1199" s="241"/>
      <c r="DN1199" s="241"/>
      <c r="DO1199" s="241"/>
      <c r="DP1199" s="241"/>
      <c r="DQ1199" s="241"/>
      <c r="DR1199" s="241"/>
      <c r="DS1199" s="241"/>
      <c r="DT1199" s="241"/>
      <c r="DU1199" s="241"/>
      <c r="DV1199" s="241"/>
      <c r="DW1199" s="241"/>
      <c r="DX1199" s="241"/>
      <c r="DY1199" s="241"/>
      <c r="DZ1199" s="241"/>
      <c r="EA1199" s="241"/>
      <c r="EB1199" s="241"/>
      <c r="EC1199" s="241"/>
      <c r="ED1199" s="241"/>
      <c r="EE1199" s="241"/>
      <c r="EF1199" s="241"/>
      <c r="EG1199" s="241"/>
      <c r="EH1199" s="241"/>
      <c r="EI1199" s="241"/>
      <c r="EJ1199" s="241"/>
      <c r="EK1199" s="241"/>
      <c r="EL1199" s="345"/>
      <c r="EM1199" s="245"/>
      <c r="EN1199" s="245"/>
      <c r="EO1199" s="245"/>
      <c r="EP1199" s="245"/>
      <c r="EQ1199" s="351"/>
    </row>
    <row r="1200" spans="1:149" s="243" customFormat="1" ht="11.25" hidden="1" customHeight="1">
      <c r="B1200" s="343"/>
      <c r="C1200" s="240"/>
      <c r="D1200" s="240"/>
      <c r="E1200" s="240"/>
      <c r="F1200" s="240"/>
      <c r="G1200" s="240"/>
      <c r="H1200" s="240"/>
      <c r="I1200" s="240"/>
      <c r="J1200" s="240"/>
      <c r="K1200" s="240"/>
      <c r="L1200" s="240"/>
      <c r="M1200" s="240"/>
      <c r="N1200" s="240"/>
      <c r="O1200" s="240"/>
      <c r="P1200" s="240"/>
      <c r="Q1200" s="240"/>
      <c r="R1200" s="240"/>
      <c r="S1200" s="240"/>
      <c r="T1200" s="240"/>
      <c r="U1200" s="240"/>
      <c r="V1200" s="240"/>
      <c r="W1200" s="240"/>
      <c r="X1200" s="240"/>
      <c r="Y1200" s="240"/>
      <c r="Z1200" s="240"/>
      <c r="AA1200" s="240"/>
      <c r="AB1200" s="240"/>
      <c r="AC1200" s="240"/>
      <c r="AD1200" s="240"/>
      <c r="AE1200" s="240"/>
      <c r="AF1200" s="240"/>
      <c r="AG1200" s="240"/>
      <c r="AH1200" s="240"/>
      <c r="AI1200" s="240"/>
      <c r="AJ1200" s="240"/>
      <c r="AK1200" s="240"/>
      <c r="AL1200" s="240"/>
      <c r="AM1200" s="240"/>
      <c r="AN1200" s="240"/>
      <c r="AO1200" s="240"/>
      <c r="AP1200" s="240"/>
      <c r="AQ1200" s="240"/>
      <c r="AR1200" s="240"/>
      <c r="AS1200" s="240"/>
      <c r="AT1200" s="240"/>
      <c r="AU1200" s="240"/>
      <c r="BF1200" s="240"/>
      <c r="BG1200" s="240"/>
      <c r="BH1200" s="240"/>
      <c r="BI1200" s="240"/>
      <c r="BJ1200" s="240"/>
      <c r="BK1200" s="240"/>
      <c r="BL1200" s="240"/>
      <c r="BM1200" s="240"/>
      <c r="BN1200" s="240"/>
      <c r="BO1200" s="240"/>
      <c r="BP1200" s="240"/>
      <c r="BQ1200" s="240"/>
      <c r="BR1200" s="240"/>
      <c r="BS1200" s="240"/>
      <c r="BT1200" s="240"/>
      <c r="BU1200" s="240"/>
      <c r="BV1200" s="240"/>
      <c r="BW1200" s="240"/>
      <c r="BX1200" s="240"/>
      <c r="BY1200" s="240"/>
      <c r="BZ1200" s="240"/>
      <c r="CA1200" s="240"/>
      <c r="CB1200" s="240"/>
      <c r="CC1200" s="240"/>
      <c r="CD1200" s="240"/>
      <c r="CE1200" s="240"/>
      <c r="CF1200" s="240"/>
      <c r="CG1200" s="240"/>
      <c r="CH1200" s="240"/>
      <c r="CI1200" s="240"/>
      <c r="CJ1200" s="240"/>
      <c r="CK1200" s="240"/>
      <c r="CL1200" s="240"/>
      <c r="CM1200" s="240"/>
      <c r="CN1200" s="240"/>
      <c r="CO1200" s="240"/>
      <c r="CP1200" s="240"/>
      <c r="CQ1200" s="240"/>
      <c r="CR1200" s="240"/>
      <c r="CS1200" s="240"/>
      <c r="CT1200" s="240"/>
      <c r="CU1200" s="240"/>
      <c r="CV1200" s="240"/>
      <c r="CW1200" s="240"/>
      <c r="CX1200" s="240"/>
      <c r="CY1200" s="240"/>
      <c r="CZ1200" s="241"/>
      <c r="DA1200" s="241"/>
      <c r="DB1200" s="241"/>
      <c r="DC1200" s="241"/>
      <c r="DD1200" s="241"/>
      <c r="DE1200" s="241"/>
      <c r="DF1200" s="241"/>
      <c r="DG1200" s="241"/>
      <c r="DH1200" s="241"/>
      <c r="DI1200" s="241"/>
      <c r="DJ1200" s="241"/>
      <c r="DK1200" s="241"/>
      <c r="DL1200" s="241"/>
      <c r="DM1200" s="241"/>
      <c r="DN1200" s="241"/>
      <c r="DO1200" s="241"/>
      <c r="DP1200" s="241"/>
      <c r="DQ1200" s="241"/>
      <c r="DR1200" s="241"/>
      <c r="DS1200" s="241"/>
      <c r="DT1200" s="241"/>
      <c r="DU1200" s="241"/>
      <c r="DV1200" s="241"/>
      <c r="DW1200" s="241"/>
      <c r="DX1200" s="241"/>
      <c r="DY1200" s="241"/>
      <c r="DZ1200" s="241"/>
      <c r="EA1200" s="241"/>
      <c r="EB1200" s="241"/>
      <c r="EC1200" s="241"/>
      <c r="ED1200" s="241"/>
      <c r="EE1200" s="241"/>
      <c r="EF1200" s="241"/>
      <c r="EG1200" s="241"/>
      <c r="EH1200" s="241"/>
      <c r="EI1200" s="241"/>
      <c r="EJ1200" s="241"/>
      <c r="EK1200" s="241"/>
      <c r="EL1200" s="345"/>
      <c r="EM1200" s="245"/>
      <c r="EN1200" s="245"/>
      <c r="EO1200" s="245"/>
      <c r="EP1200" s="245"/>
      <c r="EQ1200" s="351"/>
    </row>
    <row r="1201" spans="2:147" s="243" customFormat="1" ht="11.25" hidden="1" customHeight="1">
      <c r="B1201" s="343"/>
      <c r="C1201" s="240"/>
      <c r="D1201" s="240"/>
      <c r="E1201" s="240"/>
      <c r="F1201" s="240"/>
      <c r="G1201" s="240"/>
      <c r="H1201" s="240"/>
      <c r="I1201" s="240"/>
      <c r="J1201" s="240"/>
      <c r="K1201" s="240"/>
      <c r="L1201" s="240"/>
      <c r="M1201" s="240"/>
      <c r="N1201" s="240"/>
      <c r="O1201" s="240"/>
      <c r="P1201" s="240"/>
      <c r="Q1201" s="240"/>
      <c r="R1201" s="240"/>
      <c r="S1201" s="240"/>
      <c r="T1201" s="240"/>
      <c r="U1201" s="240"/>
      <c r="V1201" s="240"/>
      <c r="W1201" s="240"/>
      <c r="X1201" s="240"/>
      <c r="Y1201" s="240"/>
      <c r="Z1201" s="240"/>
      <c r="AA1201" s="240"/>
      <c r="AB1201" s="240"/>
      <c r="AC1201" s="240"/>
      <c r="AD1201" s="240"/>
      <c r="AE1201" s="240"/>
      <c r="AF1201" s="240"/>
      <c r="AG1201" s="240"/>
      <c r="AH1201" s="240"/>
      <c r="AI1201" s="240"/>
      <c r="AJ1201" s="240"/>
      <c r="AK1201" s="240"/>
      <c r="AL1201" s="240"/>
      <c r="AM1201" s="240"/>
      <c r="AN1201" s="240"/>
      <c r="AO1201" s="240"/>
      <c r="AP1201" s="240"/>
      <c r="AQ1201" s="240"/>
      <c r="AR1201" s="240"/>
      <c r="AS1201" s="240"/>
      <c r="AT1201" s="240"/>
      <c r="AU1201" s="240"/>
      <c r="AV1201" s="240"/>
      <c r="AW1201" s="240"/>
      <c r="AX1201" s="240"/>
      <c r="AY1201" s="240"/>
      <c r="AZ1201" s="240"/>
      <c r="BA1201" s="240"/>
      <c r="BB1201" s="240"/>
      <c r="BC1201" s="240"/>
      <c r="BD1201" s="240"/>
      <c r="BE1201" s="240"/>
      <c r="BF1201" s="240"/>
      <c r="BG1201" s="240"/>
      <c r="BH1201" s="240"/>
      <c r="BI1201" s="240"/>
      <c r="BJ1201" s="240"/>
      <c r="BK1201" s="240"/>
      <c r="BL1201" s="240"/>
      <c r="BM1201" s="240"/>
      <c r="BN1201" s="240"/>
      <c r="BO1201" s="240"/>
      <c r="BP1201" s="240"/>
      <c r="BQ1201" s="240"/>
      <c r="BR1201" s="240"/>
      <c r="BS1201" s="240"/>
      <c r="BT1201" s="240"/>
      <c r="BU1201" s="240"/>
      <c r="BV1201" s="240"/>
      <c r="BW1201" s="240"/>
      <c r="BX1201" s="240"/>
      <c r="BY1201" s="240"/>
      <c r="BZ1201" s="240"/>
      <c r="CA1201" s="240"/>
      <c r="CB1201" s="240"/>
      <c r="CC1201" s="240"/>
      <c r="CD1201" s="240"/>
      <c r="CE1201" s="240"/>
      <c r="CF1201" s="240"/>
      <c r="CG1201" s="240"/>
      <c r="CH1201" s="240"/>
      <c r="CI1201" s="240"/>
      <c r="CJ1201" s="240"/>
      <c r="CK1201" s="240"/>
      <c r="CL1201" s="240"/>
      <c r="CM1201" s="240"/>
      <c r="CN1201" s="240"/>
      <c r="CO1201" s="240"/>
      <c r="CP1201" s="240"/>
      <c r="CQ1201" s="240"/>
      <c r="CR1201" s="240"/>
      <c r="CS1201" s="240"/>
      <c r="CT1201" s="240"/>
      <c r="CU1201" s="240"/>
      <c r="CV1201" s="240"/>
      <c r="CW1201" s="240"/>
      <c r="CX1201" s="240"/>
      <c r="CY1201" s="240"/>
      <c r="CZ1201" s="241"/>
      <c r="DA1201" s="241"/>
      <c r="DB1201" s="241"/>
      <c r="DC1201" s="241"/>
      <c r="DD1201" s="241"/>
      <c r="DE1201" s="241"/>
      <c r="DF1201" s="241"/>
      <c r="DG1201" s="241"/>
      <c r="DH1201" s="241"/>
      <c r="DI1201" s="241"/>
      <c r="DJ1201" s="241"/>
      <c r="DK1201" s="241"/>
      <c r="DL1201" s="241"/>
      <c r="DM1201" s="241"/>
      <c r="DN1201" s="241"/>
      <c r="DO1201" s="241"/>
      <c r="DP1201" s="241"/>
      <c r="DQ1201" s="241"/>
      <c r="DR1201" s="241"/>
      <c r="DS1201" s="241"/>
      <c r="DT1201" s="241"/>
      <c r="DU1201" s="241"/>
      <c r="DV1201" s="241"/>
      <c r="DW1201" s="241"/>
      <c r="DX1201" s="241"/>
      <c r="DY1201" s="241"/>
      <c r="DZ1201" s="241"/>
      <c r="EA1201" s="241"/>
      <c r="EB1201" s="241"/>
      <c r="EC1201" s="241"/>
      <c r="ED1201" s="241"/>
      <c r="EE1201" s="241"/>
      <c r="EF1201" s="241"/>
      <c r="EG1201" s="241"/>
      <c r="EH1201" s="241"/>
      <c r="EI1201" s="241"/>
      <c r="EJ1201" s="241"/>
      <c r="EK1201" s="241"/>
      <c r="EL1201" s="345"/>
      <c r="EM1201" s="245"/>
      <c r="EN1201" s="245"/>
      <c r="EO1201" s="245"/>
      <c r="EP1201" s="245"/>
      <c r="EQ1201" s="351"/>
    </row>
    <row r="1202" spans="2:147" s="243" customFormat="1" ht="11.25" hidden="1" customHeight="1">
      <c r="B1202" s="343"/>
      <c r="C1202" s="240"/>
      <c r="D1202" s="240"/>
      <c r="E1202" s="240"/>
      <c r="F1202" s="240"/>
      <c r="G1202" s="240"/>
      <c r="H1202" s="240" t="s">
        <v>868</v>
      </c>
      <c r="I1202" s="240"/>
      <c r="J1202" s="240"/>
      <c r="K1202" s="240"/>
      <c r="L1202" s="240"/>
      <c r="M1202" s="240"/>
      <c r="N1202" s="240"/>
      <c r="O1202" s="240"/>
      <c r="P1202" s="240"/>
      <c r="Q1202" s="240" t="s">
        <v>132</v>
      </c>
      <c r="R1202" s="240"/>
      <c r="S1202" s="240" t="str">
        <f>TEXT(TRUNC(BD1196+AU1198+AU1200,1),"#,##0.#######")</f>
        <v>5,246.</v>
      </c>
      <c r="T1202" s="240"/>
      <c r="U1202" s="240"/>
      <c r="V1202" s="240"/>
      <c r="W1202" s="240"/>
      <c r="X1202" s="240"/>
      <c r="Y1202" s="240"/>
      <c r="Z1202" s="240"/>
      <c r="AA1202" s="240"/>
      <c r="AB1202" s="240"/>
      <c r="AC1202" s="240"/>
      <c r="AD1202" s="240"/>
      <c r="AE1202" s="240"/>
      <c r="AF1202" s="240"/>
      <c r="AG1202" s="240"/>
      <c r="AH1202" s="240"/>
      <c r="AI1202" s="240"/>
      <c r="AJ1202" s="240"/>
      <c r="AK1202" s="240"/>
      <c r="AL1202" s="240"/>
      <c r="AM1202" s="240"/>
      <c r="AN1202" s="240"/>
      <c r="AO1202" s="240"/>
      <c r="AP1202" s="240"/>
      <c r="AQ1202" s="240"/>
      <c r="AR1202" s="240"/>
      <c r="AS1202" s="240"/>
      <c r="AT1202" s="240"/>
      <c r="AU1202" s="240"/>
      <c r="AV1202" s="240"/>
      <c r="AW1202" s="240"/>
      <c r="AX1202" s="240"/>
      <c r="AY1202" s="240"/>
      <c r="AZ1202" s="240"/>
      <c r="BA1202" s="240"/>
      <c r="BB1202" s="240"/>
      <c r="BC1202" s="240"/>
      <c r="BD1202" s="240"/>
      <c r="BE1202" s="240"/>
      <c r="BF1202" s="240"/>
      <c r="BG1202" s="240"/>
      <c r="BH1202" s="240"/>
      <c r="BI1202" s="240"/>
      <c r="BJ1202" s="240"/>
      <c r="BK1202" s="240"/>
      <c r="BL1202" s="240"/>
      <c r="BM1202" s="240"/>
      <c r="BN1202" s="240"/>
      <c r="BO1202" s="240"/>
      <c r="BP1202" s="240"/>
      <c r="BQ1202" s="240"/>
      <c r="BR1202" s="240"/>
      <c r="BS1202" s="240"/>
      <c r="BT1202" s="240"/>
      <c r="BU1202" s="240"/>
      <c r="BV1202" s="240"/>
      <c r="BW1202" s="240"/>
      <c r="BX1202" s="240"/>
      <c r="BY1202" s="240"/>
      <c r="BZ1202" s="240"/>
      <c r="CA1202" s="240"/>
      <c r="CB1202" s="240"/>
      <c r="CC1202" s="240"/>
      <c r="CD1202" s="240"/>
      <c r="CE1202" s="240"/>
      <c r="CF1202" s="240"/>
      <c r="CG1202" s="240"/>
      <c r="CH1202" s="240"/>
      <c r="CI1202" s="240"/>
      <c r="CJ1202" s="240"/>
      <c r="CK1202" s="240"/>
      <c r="CL1202" s="240"/>
      <c r="CM1202" s="240"/>
      <c r="CN1202" s="240"/>
      <c r="CO1202" s="240"/>
      <c r="CP1202" s="240"/>
      <c r="CQ1202" s="240"/>
      <c r="CR1202" s="240"/>
      <c r="CS1202" s="240"/>
      <c r="CT1202" s="240"/>
      <c r="CU1202" s="240"/>
      <c r="CV1202" s="240"/>
      <c r="CW1202" s="240"/>
      <c r="CX1202" s="240"/>
      <c r="CY1202" s="240"/>
      <c r="CZ1202" s="241"/>
      <c r="DA1202" s="241"/>
      <c r="DB1202" s="241"/>
      <c r="DC1202" s="241"/>
      <c r="DD1202" s="241"/>
      <c r="DE1202" s="241"/>
      <c r="DF1202" s="241"/>
      <c r="DG1202" s="241"/>
      <c r="DH1202" s="241"/>
      <c r="DI1202" s="241"/>
      <c r="DJ1202" s="241"/>
      <c r="DK1202" s="241"/>
      <c r="DL1202" s="241"/>
      <c r="DM1202" s="241"/>
      <c r="DN1202" s="241"/>
      <c r="DO1202" s="241"/>
      <c r="DP1202" s="241"/>
      <c r="DQ1202" s="241"/>
      <c r="DR1202" s="241"/>
      <c r="DS1202" s="241"/>
      <c r="DT1202" s="241"/>
      <c r="DU1202" s="241"/>
      <c r="DV1202" s="241"/>
      <c r="DW1202" s="241"/>
      <c r="DX1202" s="241"/>
      <c r="DY1202" s="241"/>
      <c r="DZ1202" s="241"/>
      <c r="EA1202" s="241"/>
      <c r="EB1202" s="241"/>
      <c r="EC1202" s="241"/>
      <c r="ED1202" s="241"/>
      <c r="EE1202" s="241"/>
      <c r="EF1202" s="241"/>
      <c r="EG1202" s="241"/>
      <c r="EH1202" s="241"/>
      <c r="EI1202" s="241"/>
      <c r="EJ1202" s="241"/>
      <c r="EK1202" s="241"/>
      <c r="EL1202" s="345"/>
      <c r="EM1202" s="245"/>
      <c r="EN1202" s="245"/>
      <c r="EO1202" s="245" t="str">
        <f>S1202</f>
        <v>5,246.</v>
      </c>
      <c r="EP1202" s="245"/>
      <c r="EQ1202" s="351"/>
    </row>
    <row r="1203" spans="2:147" s="243" customFormat="1" ht="11.25" hidden="1" customHeight="1">
      <c r="B1203" s="343"/>
      <c r="C1203" s="240"/>
      <c r="D1203" s="240"/>
      <c r="E1203" s="240"/>
      <c r="F1203" s="240"/>
      <c r="G1203" s="240"/>
      <c r="H1203" s="240"/>
      <c r="I1203" s="240"/>
      <c r="J1203" s="240"/>
      <c r="K1203" s="240"/>
      <c r="L1203" s="240"/>
      <c r="M1203" s="240"/>
      <c r="N1203" s="240"/>
      <c r="O1203" s="240"/>
      <c r="P1203" s="240"/>
      <c r="Q1203" s="240"/>
      <c r="R1203" s="240"/>
      <c r="S1203" s="240"/>
      <c r="T1203" s="240"/>
      <c r="U1203" s="240"/>
      <c r="V1203" s="240"/>
      <c r="W1203" s="240"/>
      <c r="X1203" s="240"/>
      <c r="Y1203" s="240"/>
      <c r="Z1203" s="240"/>
      <c r="AA1203" s="240"/>
      <c r="AB1203" s="240"/>
      <c r="AC1203" s="240"/>
      <c r="AD1203" s="240"/>
      <c r="AE1203" s="240"/>
      <c r="AF1203" s="240"/>
      <c r="AG1203" s="240"/>
      <c r="AH1203" s="240"/>
      <c r="AI1203" s="240"/>
      <c r="AJ1203" s="240"/>
      <c r="AK1203" s="240"/>
      <c r="AL1203" s="240"/>
      <c r="AM1203" s="240"/>
      <c r="AN1203" s="240"/>
      <c r="AO1203" s="240"/>
      <c r="AP1203" s="240"/>
      <c r="AQ1203" s="240"/>
      <c r="AR1203" s="240"/>
      <c r="AS1203" s="240"/>
      <c r="AT1203" s="240"/>
      <c r="AU1203" s="240"/>
      <c r="AV1203" s="240"/>
      <c r="AW1203" s="240"/>
      <c r="AX1203" s="240"/>
      <c r="AY1203" s="240"/>
      <c r="AZ1203" s="240"/>
      <c r="BA1203" s="240"/>
      <c r="BB1203" s="240"/>
      <c r="BC1203" s="240"/>
      <c r="BD1203" s="240"/>
      <c r="BE1203" s="240"/>
      <c r="BF1203" s="240"/>
      <c r="BG1203" s="240"/>
      <c r="BH1203" s="240"/>
      <c r="BI1203" s="240"/>
      <c r="BJ1203" s="240"/>
      <c r="BK1203" s="240"/>
      <c r="BL1203" s="240"/>
      <c r="BM1203" s="240"/>
      <c r="BN1203" s="240"/>
      <c r="BO1203" s="240"/>
      <c r="BP1203" s="240"/>
      <c r="BQ1203" s="240"/>
      <c r="BR1203" s="240"/>
      <c r="BS1203" s="240"/>
      <c r="BT1203" s="240"/>
      <c r="BU1203" s="240"/>
      <c r="BV1203" s="240"/>
      <c r="BW1203" s="240"/>
      <c r="BX1203" s="240"/>
      <c r="BY1203" s="240"/>
      <c r="BZ1203" s="240"/>
      <c r="CA1203" s="240"/>
      <c r="CB1203" s="240"/>
      <c r="CC1203" s="240"/>
      <c r="CD1203" s="240"/>
      <c r="CE1203" s="240"/>
      <c r="CF1203" s="240"/>
      <c r="CG1203" s="240"/>
      <c r="CH1203" s="240"/>
      <c r="CI1203" s="240"/>
      <c r="CJ1203" s="240"/>
      <c r="CK1203" s="240"/>
      <c r="CL1203" s="240"/>
      <c r="CM1203" s="240"/>
      <c r="CN1203" s="240"/>
      <c r="CO1203" s="240"/>
      <c r="CP1203" s="240"/>
      <c r="CQ1203" s="240"/>
      <c r="CR1203" s="240"/>
      <c r="CS1203" s="240"/>
      <c r="CT1203" s="240"/>
      <c r="CU1203" s="240"/>
      <c r="CV1203" s="240"/>
      <c r="CW1203" s="240"/>
      <c r="CX1203" s="240"/>
      <c r="CY1203" s="240"/>
      <c r="CZ1203" s="241"/>
      <c r="DA1203" s="241"/>
      <c r="DB1203" s="241"/>
      <c r="DC1203" s="241"/>
      <c r="DD1203" s="241"/>
      <c r="DE1203" s="241"/>
      <c r="DF1203" s="241"/>
      <c r="DG1203" s="241"/>
      <c r="DH1203" s="241"/>
      <c r="DI1203" s="241"/>
      <c r="DJ1203" s="241"/>
      <c r="DK1203" s="241"/>
      <c r="DL1203" s="241"/>
      <c r="DM1203" s="241"/>
      <c r="DN1203" s="241"/>
      <c r="DO1203" s="241"/>
      <c r="DP1203" s="241"/>
      <c r="DQ1203" s="241"/>
      <c r="DR1203" s="241"/>
      <c r="DS1203" s="241"/>
      <c r="DT1203" s="241"/>
      <c r="DU1203" s="241"/>
      <c r="DV1203" s="241"/>
      <c r="DW1203" s="241"/>
      <c r="DX1203" s="241"/>
      <c r="DY1203" s="241"/>
      <c r="DZ1203" s="241"/>
      <c r="EA1203" s="241"/>
      <c r="EB1203" s="241"/>
      <c r="EC1203" s="241"/>
      <c r="ED1203" s="241"/>
      <c r="EE1203" s="241"/>
      <c r="EF1203" s="241"/>
      <c r="EG1203" s="241"/>
      <c r="EH1203" s="241"/>
      <c r="EI1203" s="241"/>
      <c r="EJ1203" s="241"/>
      <c r="EK1203" s="241"/>
      <c r="EL1203" s="345"/>
      <c r="EM1203" s="245"/>
      <c r="EN1203" s="245"/>
      <c r="EO1203" s="245"/>
      <c r="EP1203" s="245"/>
      <c r="EQ1203" s="351"/>
    </row>
    <row r="1204" spans="2:147" s="243" customFormat="1" ht="11.25" hidden="1" customHeight="1">
      <c r="B1204" s="343"/>
      <c r="C1204" s="240"/>
      <c r="D1204" s="240"/>
      <c r="E1204" s="240" t="s">
        <v>675</v>
      </c>
      <c r="F1204" s="240"/>
      <c r="G1204" s="240"/>
      <c r="H1204" s="240" t="s">
        <v>682</v>
      </c>
      <c r="I1204" s="240"/>
      <c r="J1204" s="240"/>
      <c r="K1204" s="240"/>
      <c r="L1204" s="240"/>
      <c r="M1204" s="240"/>
      <c r="N1204" s="240"/>
      <c r="O1204" s="240"/>
      <c r="P1204" s="240"/>
      <c r="Q1204" s="240"/>
      <c r="R1204" s="240"/>
      <c r="S1204" s="240"/>
      <c r="T1204" s="240"/>
      <c r="U1204" s="240"/>
      <c r="V1204" s="240"/>
      <c r="W1204" s="240"/>
      <c r="X1204" s="240"/>
      <c r="Y1204" s="240"/>
      <c r="Z1204" s="240"/>
      <c r="AA1204" s="240"/>
      <c r="AB1204" s="240"/>
      <c r="AC1204" s="240"/>
      <c r="AD1204" s="240"/>
      <c r="AE1204" s="240"/>
      <c r="AF1204" s="240"/>
      <c r="AG1204" s="240"/>
      <c r="AH1204" s="240"/>
      <c r="AI1204" s="240"/>
      <c r="AJ1204" s="240"/>
      <c r="AK1204" s="240"/>
      <c r="AL1204" s="240"/>
      <c r="AM1204" s="240"/>
      <c r="AN1204" s="240"/>
      <c r="AO1204" s="240"/>
      <c r="AP1204" s="240"/>
      <c r="AQ1204" s="240"/>
      <c r="AR1204" s="240"/>
      <c r="AS1204" s="240"/>
      <c r="AT1204" s="240"/>
      <c r="AU1204" s="240"/>
      <c r="AV1204" s="240"/>
      <c r="AW1204" s="240"/>
      <c r="AX1204" s="240"/>
      <c r="AY1204" s="240"/>
      <c r="AZ1204" s="240"/>
      <c r="BA1204" s="240"/>
      <c r="BB1204" s="240"/>
      <c r="BC1204" s="240"/>
      <c r="BD1204" s="240"/>
      <c r="BE1204" s="240"/>
      <c r="BF1204" s="240"/>
      <c r="BG1204" s="240"/>
      <c r="BH1204" s="240"/>
      <c r="BI1204" s="240"/>
      <c r="BJ1204" s="240"/>
      <c r="BK1204" s="240"/>
      <c r="BL1204" s="240"/>
      <c r="BM1204" s="240"/>
      <c r="BN1204" s="240"/>
      <c r="BO1204" s="240"/>
      <c r="BP1204" s="240"/>
      <c r="BQ1204" s="240"/>
      <c r="BR1204" s="240"/>
      <c r="BS1204" s="240"/>
      <c r="BT1204" s="240"/>
      <c r="BU1204" s="240"/>
      <c r="BV1204" s="240"/>
      <c r="BW1204" s="240"/>
      <c r="BX1204" s="240"/>
      <c r="BY1204" s="240"/>
      <c r="BZ1204" s="240"/>
      <c r="CA1204" s="240"/>
      <c r="CB1204" s="240"/>
      <c r="CC1204" s="240"/>
      <c r="CD1204" s="240"/>
      <c r="CE1204" s="240"/>
      <c r="CF1204" s="240"/>
      <c r="CG1204" s="240"/>
      <c r="CH1204" s="240"/>
      <c r="CI1204" s="240"/>
      <c r="CJ1204" s="240"/>
      <c r="CK1204" s="240"/>
      <c r="CL1204" s="240"/>
      <c r="CM1204" s="240"/>
      <c r="CN1204" s="240"/>
      <c r="CO1204" s="240"/>
      <c r="CP1204" s="240"/>
      <c r="CQ1204" s="240"/>
      <c r="CR1204" s="240"/>
      <c r="CS1204" s="240"/>
      <c r="CT1204" s="240"/>
      <c r="CU1204" s="240"/>
      <c r="CV1204" s="240"/>
      <c r="CW1204" s="240"/>
      <c r="CX1204" s="240"/>
      <c r="CY1204" s="240"/>
      <c r="CZ1204" s="241"/>
      <c r="DA1204" s="241"/>
      <c r="DB1204" s="241"/>
      <c r="DC1204" s="241"/>
      <c r="DD1204" s="241"/>
      <c r="DE1204" s="241"/>
      <c r="DF1204" s="241"/>
      <c r="DG1204" s="241"/>
      <c r="DH1204" s="241"/>
      <c r="DI1204" s="241"/>
      <c r="DJ1204" s="241"/>
      <c r="DK1204" s="241"/>
      <c r="DL1204" s="241"/>
      <c r="DM1204" s="241"/>
      <c r="DN1204" s="241"/>
      <c r="DO1204" s="241"/>
      <c r="DP1204" s="241"/>
      <c r="DQ1204" s="241"/>
      <c r="DR1204" s="241"/>
      <c r="DS1204" s="241"/>
      <c r="DT1204" s="241"/>
      <c r="DU1204" s="241"/>
      <c r="DV1204" s="241"/>
      <c r="DW1204" s="241"/>
      <c r="DX1204" s="241"/>
      <c r="DY1204" s="241"/>
      <c r="DZ1204" s="241"/>
      <c r="EA1204" s="241"/>
      <c r="EB1204" s="241"/>
      <c r="EC1204" s="241"/>
      <c r="ED1204" s="241"/>
      <c r="EE1204" s="241"/>
      <c r="EF1204" s="241"/>
      <c r="EG1204" s="241"/>
      <c r="EH1204" s="241"/>
      <c r="EI1204" s="241"/>
      <c r="EJ1204" s="241"/>
      <c r="EK1204" s="241"/>
      <c r="EL1204" s="345"/>
      <c r="EM1204" s="245"/>
      <c r="EN1204" s="245"/>
      <c r="EO1204" s="245"/>
      <c r="EP1204" s="245"/>
      <c r="EQ1204" s="351"/>
    </row>
    <row r="1205" spans="2:147" s="243" customFormat="1" ht="11.25" hidden="1" customHeight="1">
      <c r="B1205" s="343"/>
      <c r="C1205" s="240"/>
      <c r="D1205" s="240"/>
      <c r="E1205" s="240"/>
      <c r="F1205" s="240"/>
      <c r="G1205" s="240"/>
      <c r="H1205" s="240"/>
      <c r="I1205" s="240"/>
      <c r="J1205" s="240"/>
      <c r="K1205" s="240"/>
      <c r="L1205" s="240"/>
      <c r="M1205" s="240"/>
      <c r="N1205" s="240"/>
      <c r="O1205" s="240"/>
      <c r="P1205" s="240"/>
      <c r="Q1205" s="240"/>
      <c r="R1205" s="240"/>
      <c r="S1205" s="240"/>
      <c r="T1205" s="240"/>
      <c r="U1205" s="240"/>
      <c r="V1205" s="240"/>
      <c r="W1205" s="240"/>
      <c r="X1205" s="240"/>
      <c r="Y1205" s="240"/>
      <c r="Z1205" s="240"/>
      <c r="AA1205" s="240"/>
      <c r="AB1205" s="240"/>
      <c r="AC1205" s="240"/>
      <c r="AD1205" s="240"/>
      <c r="AE1205" s="240"/>
      <c r="AF1205" s="240"/>
      <c r="AG1205" s="240"/>
      <c r="AH1205" s="240"/>
      <c r="AI1205" s="240"/>
      <c r="AJ1205" s="240"/>
      <c r="AK1205" s="240"/>
      <c r="AL1205" s="240"/>
      <c r="AM1205" s="240"/>
      <c r="AN1205" s="240"/>
      <c r="AO1205" s="240"/>
      <c r="AP1205" s="240"/>
      <c r="AQ1205" s="240"/>
      <c r="AR1205" s="240"/>
      <c r="AS1205" s="240"/>
      <c r="AT1205" s="240"/>
      <c r="AU1205" s="240"/>
      <c r="AV1205" s="240"/>
      <c r="AW1205" s="240"/>
      <c r="AX1205" s="240"/>
      <c r="AY1205" s="240"/>
      <c r="AZ1205" s="240"/>
      <c r="BA1205" s="240"/>
      <c r="BB1205" s="240"/>
      <c r="BC1205" s="240"/>
      <c r="BD1205" s="240"/>
      <c r="BE1205" s="240"/>
      <c r="BF1205" s="240"/>
      <c r="BG1205" s="240"/>
      <c r="BH1205" s="240"/>
      <c r="BI1205" s="240"/>
      <c r="BJ1205" s="240"/>
      <c r="BK1205" s="240"/>
      <c r="BL1205" s="240"/>
      <c r="BM1205" s="240"/>
      <c r="BN1205" s="240"/>
      <c r="BO1205" s="240"/>
      <c r="BP1205" s="240"/>
      <c r="BQ1205" s="240"/>
      <c r="BR1205" s="240"/>
      <c r="BS1205" s="240"/>
      <c r="BT1205" s="240"/>
      <c r="BU1205" s="240"/>
      <c r="BV1205" s="240"/>
      <c r="BW1205" s="240"/>
      <c r="BX1205" s="240"/>
      <c r="BY1205" s="240"/>
      <c r="BZ1205" s="240"/>
      <c r="CA1205" s="240"/>
      <c r="CB1205" s="240"/>
      <c r="CC1205" s="240"/>
      <c r="CD1205" s="240"/>
      <c r="CE1205" s="240"/>
      <c r="CF1205" s="240"/>
      <c r="CG1205" s="240"/>
      <c r="CH1205" s="240"/>
      <c r="CI1205" s="240"/>
      <c r="CJ1205" s="240"/>
      <c r="CK1205" s="240"/>
      <c r="CL1205" s="240"/>
      <c r="CM1205" s="240"/>
      <c r="CN1205" s="240"/>
      <c r="CO1205" s="240"/>
      <c r="CP1205" s="240"/>
      <c r="CQ1205" s="240"/>
      <c r="CR1205" s="240"/>
      <c r="CS1205" s="240"/>
      <c r="CT1205" s="240"/>
      <c r="CU1205" s="240"/>
      <c r="CV1205" s="240"/>
      <c r="CW1205" s="240"/>
      <c r="CX1205" s="240"/>
      <c r="CY1205" s="240"/>
      <c r="CZ1205" s="241"/>
      <c r="DA1205" s="241"/>
      <c r="DB1205" s="241"/>
      <c r="DC1205" s="241"/>
      <c r="DD1205" s="241"/>
      <c r="DE1205" s="241"/>
      <c r="DF1205" s="241"/>
      <c r="DG1205" s="241"/>
      <c r="DH1205" s="241"/>
      <c r="DI1205" s="241"/>
      <c r="DJ1205" s="241"/>
      <c r="DK1205" s="241"/>
      <c r="DL1205" s="241"/>
      <c r="DM1205" s="241"/>
      <c r="DN1205" s="241"/>
      <c r="DO1205" s="241"/>
      <c r="DP1205" s="241"/>
      <c r="DQ1205" s="241"/>
      <c r="DR1205" s="241"/>
      <c r="DS1205" s="241"/>
      <c r="DT1205" s="241"/>
      <c r="DU1205" s="241"/>
      <c r="DV1205" s="241"/>
      <c r="DW1205" s="241"/>
      <c r="DX1205" s="241"/>
      <c r="DY1205" s="241"/>
      <c r="DZ1205" s="241"/>
      <c r="EA1205" s="241"/>
      <c r="EB1205" s="241"/>
      <c r="EC1205" s="241"/>
      <c r="ED1205" s="241"/>
      <c r="EE1205" s="241"/>
      <c r="EF1205" s="241"/>
      <c r="EG1205" s="241"/>
      <c r="EH1205" s="241"/>
      <c r="EI1205" s="241"/>
      <c r="EJ1205" s="241"/>
      <c r="EK1205" s="241"/>
      <c r="EL1205" s="345"/>
      <c r="EM1205" s="245"/>
      <c r="EN1205" s="245"/>
      <c r="EO1205" s="245"/>
      <c r="EP1205" s="245"/>
      <c r="EQ1205" s="351"/>
    </row>
    <row r="1206" spans="2:147" s="243" customFormat="1" ht="11.25" hidden="1" customHeight="1">
      <c r="B1206" s="343"/>
      <c r="C1206" s="240"/>
      <c r="D1206" s="240"/>
      <c r="E1206" s="240"/>
      <c r="F1206" s="240"/>
      <c r="G1206" s="240"/>
      <c r="H1206" s="240" t="s">
        <v>127</v>
      </c>
      <c r="I1206" s="240"/>
      <c r="J1206" s="240"/>
      <c r="K1206" s="240"/>
      <c r="L1206" s="240"/>
      <c r="M1206" s="240"/>
      <c r="N1206" s="240" t="s">
        <v>132</v>
      </c>
      <c r="O1206" s="240"/>
      <c r="P1206" s="1775">
        <f>VLOOKUP($H1206,노임단가!$A:$B,2,FALSE)</f>
        <v>197450</v>
      </c>
      <c r="Q1206" s="1775"/>
      <c r="R1206" s="1775"/>
      <c r="S1206" s="1775"/>
      <c r="T1206" s="1775"/>
      <c r="U1206" s="1775"/>
      <c r="V1206" s="240"/>
      <c r="W1206" s="240" t="s">
        <v>652</v>
      </c>
      <c r="X1206" s="240"/>
      <c r="Y1206" s="240"/>
      <c r="Z1206" s="240" t="str">
        <f>TEXT(2,"#,##0.#######")</f>
        <v>2.</v>
      </c>
      <c r="AA1206" s="240" t="s">
        <v>102</v>
      </c>
      <c r="AB1206" s="240"/>
      <c r="AC1206" s="240"/>
      <c r="AD1206" s="240" t="s">
        <v>683</v>
      </c>
      <c r="AE1206" s="240"/>
      <c r="AF1206" s="240"/>
      <c r="AG1206" s="240" t="s">
        <v>743</v>
      </c>
      <c r="AH1206" s="240"/>
      <c r="AI1206" s="240"/>
      <c r="AJ1206" s="240" t="s">
        <v>134</v>
      </c>
      <c r="AK1206" s="240"/>
      <c r="AL1206" s="240" t="str">
        <f>TEXT(P1206,"#,##0.#######")</f>
        <v>197,450.</v>
      </c>
      <c r="AM1206" s="240"/>
      <c r="AN1206" s="240"/>
      <c r="AO1206" s="240"/>
      <c r="AP1206" s="240"/>
      <c r="AQ1206" s="240"/>
      <c r="AR1206" s="240"/>
      <c r="AS1206" s="240"/>
      <c r="AT1206" s="240" t="s">
        <v>652</v>
      </c>
      <c r="AU1206" s="240"/>
      <c r="AV1206" s="240"/>
      <c r="AW1206" s="240" t="str">
        <f>TEXT(Z1206,"#,##0.#######")</f>
        <v>2.</v>
      </c>
      <c r="AX1206" s="240"/>
      <c r="AY1206" s="240" t="s">
        <v>683</v>
      </c>
      <c r="AZ1206" s="240"/>
      <c r="BA1206" s="240"/>
      <c r="BB1206" s="240" t="str">
        <f>TEXT(Z1192,"#,##0.#######")</f>
        <v>900.</v>
      </c>
      <c r="BC1206" s="240"/>
      <c r="BD1206" s="240"/>
      <c r="BE1206" s="240"/>
      <c r="BF1206" s="240" t="s">
        <v>134</v>
      </c>
      <c r="BG1206" s="240"/>
      <c r="BH1206" s="240" t="str">
        <f>TEXT(TRUNC(P1206*Z1206/BB1206,1),"#,##0.#######")</f>
        <v>438.7</v>
      </c>
      <c r="BI1206" s="240"/>
      <c r="BR1206" s="240"/>
      <c r="BS1206" s="240"/>
      <c r="BT1206" s="240"/>
      <c r="BU1206" s="240"/>
      <c r="BV1206" s="240"/>
      <c r="BW1206" s="240"/>
      <c r="BX1206" s="240"/>
      <c r="BY1206" s="240"/>
      <c r="BZ1206" s="240"/>
      <c r="CA1206" s="240"/>
      <c r="CB1206" s="240"/>
      <c r="CC1206" s="240"/>
      <c r="CD1206" s="240"/>
      <c r="CE1206" s="240"/>
      <c r="CF1206" s="240"/>
      <c r="CG1206" s="240"/>
      <c r="CH1206" s="240"/>
      <c r="CI1206" s="240"/>
      <c r="CJ1206" s="240"/>
      <c r="CK1206" s="240"/>
      <c r="CL1206" s="240"/>
      <c r="CM1206" s="240"/>
      <c r="CN1206" s="240"/>
      <c r="CO1206" s="240"/>
      <c r="CP1206" s="240"/>
      <c r="CQ1206" s="240"/>
      <c r="CR1206" s="240"/>
      <c r="CS1206" s="240"/>
      <c r="CT1206" s="240"/>
      <c r="CU1206" s="240"/>
      <c r="CV1206" s="240"/>
      <c r="CW1206" s="240"/>
      <c r="CX1206" s="240"/>
      <c r="CY1206" s="240"/>
      <c r="CZ1206" s="241"/>
      <c r="DA1206" s="241"/>
      <c r="DB1206" s="241"/>
      <c r="DC1206" s="241"/>
      <c r="DD1206" s="241"/>
      <c r="DE1206" s="241"/>
      <c r="DF1206" s="241"/>
      <c r="DG1206" s="241"/>
      <c r="DH1206" s="241"/>
      <c r="DI1206" s="241"/>
      <c r="DJ1206" s="241"/>
      <c r="DK1206" s="241"/>
      <c r="DL1206" s="241"/>
      <c r="DM1206" s="241"/>
      <c r="DN1206" s="241"/>
      <c r="DO1206" s="241"/>
      <c r="DP1206" s="241"/>
      <c r="DQ1206" s="241"/>
      <c r="DR1206" s="241"/>
      <c r="DS1206" s="241"/>
      <c r="DT1206" s="241"/>
      <c r="DU1206" s="241"/>
      <c r="DV1206" s="241"/>
      <c r="DW1206" s="241"/>
      <c r="DX1206" s="241"/>
      <c r="DY1206" s="241"/>
      <c r="DZ1206" s="241"/>
      <c r="EA1206" s="241"/>
      <c r="EB1206" s="241"/>
      <c r="EC1206" s="241"/>
      <c r="ED1206" s="241"/>
      <c r="EE1206" s="241"/>
      <c r="EF1206" s="241"/>
      <c r="EG1206" s="241"/>
      <c r="EH1206" s="241"/>
      <c r="EI1206" s="241"/>
      <c r="EJ1206" s="241"/>
      <c r="EK1206" s="241"/>
      <c r="EL1206" s="345"/>
      <c r="EM1206" s="245"/>
      <c r="EN1206" s="245"/>
      <c r="EO1206" s="245"/>
      <c r="EP1206" s="245"/>
      <c r="EQ1206" s="351"/>
    </row>
    <row r="1207" spans="2:147" s="243" customFormat="1" ht="11.25" hidden="1" customHeight="1">
      <c r="B1207" s="343"/>
      <c r="C1207" s="240"/>
      <c r="D1207" s="240"/>
      <c r="E1207" s="240"/>
      <c r="F1207" s="240"/>
      <c r="G1207" s="240"/>
      <c r="H1207" s="240"/>
      <c r="I1207" s="240"/>
      <c r="J1207" s="240"/>
      <c r="K1207" s="240"/>
      <c r="L1207" s="240"/>
      <c r="M1207" s="240"/>
      <c r="N1207" s="240"/>
      <c r="O1207" s="240"/>
      <c r="P1207" s="240"/>
      <c r="Q1207" s="240"/>
      <c r="R1207" s="240"/>
      <c r="V1207" s="240"/>
      <c r="W1207" s="240"/>
      <c r="X1207" s="240"/>
      <c r="Y1207" s="240"/>
      <c r="Z1207" s="240"/>
      <c r="AA1207" s="240"/>
      <c r="AB1207" s="240"/>
      <c r="AC1207" s="240"/>
      <c r="AD1207" s="240"/>
      <c r="AE1207" s="240"/>
      <c r="AF1207" s="240"/>
      <c r="AG1207" s="240"/>
      <c r="AH1207" s="240"/>
      <c r="AI1207" s="240"/>
      <c r="AJ1207" s="240"/>
      <c r="AK1207" s="240"/>
      <c r="AL1207" s="240"/>
      <c r="AM1207" s="240"/>
      <c r="AN1207" s="240"/>
      <c r="AO1207" s="240"/>
      <c r="AP1207" s="240"/>
      <c r="AQ1207" s="240"/>
      <c r="AR1207" s="240"/>
      <c r="AS1207" s="240"/>
      <c r="AT1207" s="240"/>
      <c r="AU1207" s="240"/>
      <c r="AV1207" s="240"/>
      <c r="AW1207" s="240"/>
      <c r="AX1207" s="240"/>
      <c r="AY1207" s="240"/>
      <c r="AZ1207" s="240"/>
      <c r="BA1207" s="240"/>
      <c r="BB1207" s="240"/>
      <c r="BC1207" s="240"/>
      <c r="BD1207" s="240"/>
      <c r="BE1207" s="240"/>
      <c r="BF1207" s="240"/>
      <c r="BG1207" s="240"/>
      <c r="BH1207" s="240"/>
      <c r="BI1207" s="240"/>
      <c r="BR1207" s="240"/>
      <c r="BS1207" s="240"/>
      <c r="BT1207" s="240"/>
      <c r="BU1207" s="240"/>
      <c r="BV1207" s="240"/>
      <c r="BW1207" s="240"/>
      <c r="BX1207" s="240"/>
      <c r="BY1207" s="240"/>
      <c r="BZ1207" s="240"/>
      <c r="CA1207" s="240"/>
      <c r="CB1207" s="240"/>
      <c r="CC1207" s="240"/>
      <c r="CD1207" s="240"/>
      <c r="CE1207" s="240"/>
      <c r="CF1207" s="240"/>
      <c r="CG1207" s="240"/>
      <c r="CH1207" s="240"/>
      <c r="CI1207" s="240"/>
      <c r="CJ1207" s="240"/>
      <c r="CK1207" s="240"/>
      <c r="CL1207" s="240"/>
      <c r="CM1207" s="240"/>
      <c r="CN1207" s="240"/>
      <c r="CO1207" s="240"/>
      <c r="CP1207" s="240"/>
      <c r="CQ1207" s="240"/>
      <c r="CR1207" s="240"/>
      <c r="CS1207" s="240"/>
      <c r="CT1207" s="240"/>
      <c r="CU1207" s="240"/>
      <c r="CV1207" s="240"/>
      <c r="CW1207" s="240"/>
      <c r="CX1207" s="240"/>
      <c r="CY1207" s="240"/>
      <c r="CZ1207" s="241"/>
      <c r="DA1207" s="241"/>
      <c r="DB1207" s="241"/>
      <c r="DC1207" s="241"/>
      <c r="DD1207" s="241"/>
      <c r="DE1207" s="241"/>
      <c r="DF1207" s="241"/>
      <c r="DG1207" s="241"/>
      <c r="DH1207" s="241"/>
      <c r="DI1207" s="241"/>
      <c r="DJ1207" s="241"/>
      <c r="DK1207" s="241"/>
      <c r="DL1207" s="241"/>
      <c r="DM1207" s="241"/>
      <c r="DN1207" s="241"/>
      <c r="DO1207" s="241"/>
      <c r="DP1207" s="241"/>
      <c r="DQ1207" s="241"/>
      <c r="DR1207" s="241"/>
      <c r="DS1207" s="241"/>
      <c r="DT1207" s="241"/>
      <c r="DU1207" s="241"/>
      <c r="DV1207" s="241"/>
      <c r="DW1207" s="241"/>
      <c r="DX1207" s="241"/>
      <c r="DY1207" s="241"/>
      <c r="DZ1207" s="241"/>
      <c r="EA1207" s="241"/>
      <c r="EB1207" s="241"/>
      <c r="EC1207" s="241"/>
      <c r="ED1207" s="241"/>
      <c r="EE1207" s="241"/>
      <c r="EF1207" s="241"/>
      <c r="EG1207" s="241"/>
      <c r="EH1207" s="241"/>
      <c r="EI1207" s="241"/>
      <c r="EJ1207" s="241"/>
      <c r="EK1207" s="241"/>
      <c r="EL1207" s="345"/>
      <c r="EM1207" s="245"/>
      <c r="EN1207" s="245"/>
      <c r="EO1207" s="245"/>
      <c r="EP1207" s="245"/>
      <c r="EQ1207" s="351"/>
    </row>
    <row r="1208" spans="2:147" s="243" customFormat="1" ht="11.25" hidden="1" customHeight="1">
      <c r="B1208" s="343"/>
      <c r="C1208" s="240"/>
      <c r="D1208" s="240"/>
      <c r="E1208" s="240"/>
      <c r="F1208" s="240"/>
      <c r="G1208" s="240"/>
      <c r="H1208" s="240" t="s">
        <v>103</v>
      </c>
      <c r="I1208" s="240"/>
      <c r="J1208" s="240"/>
      <c r="K1208" s="240"/>
      <c r="L1208" s="240"/>
      <c r="M1208" s="240"/>
      <c r="N1208" s="240" t="s">
        <v>132</v>
      </c>
      <c r="O1208" s="240"/>
      <c r="P1208" s="1775">
        <f>VLOOKUP($H1208,노임단가!$A:$B,2,FALSE)</f>
        <v>157068</v>
      </c>
      <c r="Q1208" s="1775"/>
      <c r="R1208" s="1775"/>
      <c r="S1208" s="1775"/>
      <c r="T1208" s="1775"/>
      <c r="U1208" s="1775"/>
      <c r="W1208" s="240" t="s">
        <v>652</v>
      </c>
      <c r="X1208" s="240"/>
      <c r="Y1208" s="240"/>
      <c r="Z1208" s="240" t="str">
        <f>TEXT(2,"#,##0.#######")</f>
        <v>2.</v>
      </c>
      <c r="AA1208" s="240" t="s">
        <v>102</v>
      </c>
      <c r="AB1208" s="240"/>
      <c r="AC1208" s="240"/>
      <c r="AD1208" s="240" t="s">
        <v>683</v>
      </c>
      <c r="AE1208" s="240"/>
      <c r="AF1208" s="240"/>
      <c r="AG1208" s="240" t="s">
        <v>743</v>
      </c>
      <c r="AH1208" s="240"/>
      <c r="AI1208" s="240"/>
      <c r="AJ1208" s="240" t="s">
        <v>134</v>
      </c>
      <c r="AK1208" s="240"/>
      <c r="AL1208" s="240" t="str">
        <f>TEXT(P1208,"#,##0.#######")</f>
        <v>157,068.</v>
      </c>
      <c r="AN1208" s="240"/>
      <c r="AO1208" s="240"/>
      <c r="AP1208" s="240"/>
      <c r="AQ1208" s="240"/>
      <c r="AR1208" s="240"/>
      <c r="AS1208" s="240"/>
      <c r="AT1208" s="240" t="s">
        <v>652</v>
      </c>
      <c r="AU1208" s="240"/>
      <c r="AV1208" s="240"/>
      <c r="AW1208" s="240" t="str">
        <f>TEXT(Z1208,"#,##0.#######")</f>
        <v>2.</v>
      </c>
      <c r="AX1208" s="240"/>
      <c r="AY1208" s="240" t="s">
        <v>683</v>
      </c>
      <c r="AZ1208" s="240"/>
      <c r="BA1208" s="240"/>
      <c r="BB1208" s="240" t="str">
        <f>TEXT(Z1192,"#,##0.#######")</f>
        <v>900.</v>
      </c>
      <c r="BC1208" s="240"/>
      <c r="BD1208" s="240"/>
      <c r="BE1208" s="240"/>
      <c r="BF1208" s="240" t="s">
        <v>134</v>
      </c>
      <c r="BG1208" s="240"/>
      <c r="BH1208" s="240" t="str">
        <f>TEXT(TRUNC(P1208*Z1208/BB1208,1),"#,##0.#######")</f>
        <v>349.</v>
      </c>
      <c r="BI1208" s="240"/>
      <c r="BR1208" s="240"/>
      <c r="BS1208" s="240"/>
      <c r="BT1208" s="240"/>
      <c r="BU1208" s="240"/>
      <c r="BV1208" s="240"/>
      <c r="BW1208" s="240"/>
      <c r="BX1208" s="240"/>
      <c r="BY1208" s="240"/>
      <c r="BZ1208" s="240"/>
      <c r="CA1208" s="240"/>
      <c r="CB1208" s="240"/>
      <c r="CC1208" s="240"/>
      <c r="CD1208" s="240"/>
      <c r="CE1208" s="240"/>
      <c r="CF1208" s="240"/>
      <c r="CG1208" s="240"/>
      <c r="CH1208" s="240"/>
      <c r="CI1208" s="240"/>
      <c r="CJ1208" s="240"/>
      <c r="CK1208" s="240"/>
      <c r="CL1208" s="240"/>
      <c r="CM1208" s="240"/>
      <c r="CN1208" s="240"/>
      <c r="CO1208" s="240"/>
      <c r="CP1208" s="240"/>
      <c r="CQ1208" s="240"/>
      <c r="CR1208" s="240"/>
      <c r="CS1208" s="240"/>
      <c r="CT1208" s="240"/>
      <c r="CU1208" s="240"/>
      <c r="CV1208" s="240"/>
      <c r="CW1208" s="240"/>
      <c r="CX1208" s="240"/>
      <c r="CY1208" s="240"/>
      <c r="CZ1208" s="241"/>
      <c r="DA1208" s="241"/>
      <c r="DB1208" s="241"/>
      <c r="DC1208" s="241"/>
      <c r="DD1208" s="241"/>
      <c r="DE1208" s="241"/>
      <c r="DF1208" s="241"/>
      <c r="DG1208" s="241"/>
      <c r="DH1208" s="241"/>
      <c r="DI1208" s="241"/>
      <c r="DJ1208" s="241"/>
      <c r="DK1208" s="241"/>
      <c r="DL1208" s="241"/>
      <c r="DM1208" s="241"/>
      <c r="DN1208" s="241"/>
      <c r="DO1208" s="241"/>
      <c r="DP1208" s="241"/>
      <c r="DQ1208" s="241"/>
      <c r="DR1208" s="241"/>
      <c r="DS1208" s="241"/>
      <c r="DT1208" s="241"/>
      <c r="DU1208" s="241"/>
      <c r="DV1208" s="241"/>
      <c r="DW1208" s="241"/>
      <c r="DX1208" s="241"/>
      <c r="DY1208" s="241"/>
      <c r="DZ1208" s="241"/>
      <c r="EA1208" s="241"/>
      <c r="EB1208" s="241"/>
      <c r="EC1208" s="241"/>
      <c r="ED1208" s="241"/>
      <c r="EE1208" s="241"/>
      <c r="EF1208" s="241"/>
      <c r="EG1208" s="241"/>
      <c r="EH1208" s="241"/>
      <c r="EI1208" s="241"/>
      <c r="EJ1208" s="241"/>
      <c r="EK1208" s="241"/>
      <c r="EL1208" s="345"/>
      <c r="EM1208" s="245"/>
      <c r="EN1208" s="245"/>
      <c r="EO1208" s="245"/>
      <c r="EP1208" s="245"/>
      <c r="EQ1208" s="351"/>
    </row>
    <row r="1209" spans="2:147" s="243" customFormat="1" ht="11.25" hidden="1" customHeight="1">
      <c r="B1209" s="343"/>
      <c r="C1209" s="240"/>
      <c r="D1209" s="240"/>
      <c r="E1209" s="240"/>
      <c r="F1209" s="240"/>
      <c r="G1209" s="240"/>
      <c r="H1209" s="240"/>
      <c r="I1209" s="240"/>
      <c r="J1209" s="240"/>
      <c r="K1209" s="240"/>
      <c r="L1209" s="240"/>
      <c r="M1209" s="240"/>
      <c r="N1209" s="240"/>
      <c r="O1209" s="240"/>
      <c r="P1209" s="240"/>
      <c r="Q1209" s="240"/>
      <c r="R1209" s="240"/>
      <c r="S1209" s="240"/>
      <c r="T1209" s="240"/>
      <c r="U1209" s="240"/>
      <c r="V1209" s="240"/>
      <c r="W1209" s="240"/>
      <c r="X1209" s="240"/>
      <c r="Y1209" s="240"/>
      <c r="Z1209" s="240"/>
      <c r="AA1209" s="240"/>
      <c r="AB1209" s="240"/>
      <c r="AC1209" s="240"/>
      <c r="AD1209" s="240"/>
      <c r="AE1209" s="240"/>
      <c r="AF1209" s="240"/>
      <c r="AG1209" s="240"/>
      <c r="AH1209" s="240"/>
      <c r="AI1209" s="240"/>
      <c r="AJ1209" s="240"/>
      <c r="AK1209" s="240"/>
      <c r="AL1209" s="240"/>
      <c r="AM1209" s="240"/>
      <c r="AN1209" s="240"/>
      <c r="AO1209" s="240"/>
      <c r="AP1209" s="240"/>
      <c r="AQ1209" s="240"/>
      <c r="AR1209" s="240"/>
      <c r="AS1209" s="240"/>
      <c r="AT1209" s="240"/>
      <c r="AU1209" s="240"/>
      <c r="AV1209" s="240"/>
      <c r="AW1209" s="240"/>
      <c r="AX1209" s="240"/>
      <c r="AY1209" s="240"/>
      <c r="AZ1209" s="240"/>
      <c r="BA1209" s="240"/>
      <c r="BB1209" s="240"/>
      <c r="BC1209" s="240"/>
      <c r="BD1209" s="240"/>
      <c r="BE1209" s="240"/>
      <c r="BF1209" s="240"/>
      <c r="BG1209" s="240"/>
      <c r="BH1209" s="240"/>
      <c r="BI1209" s="240"/>
      <c r="BJ1209" s="240"/>
      <c r="BK1209" s="240"/>
      <c r="BL1209" s="240"/>
      <c r="BM1209" s="240"/>
      <c r="BN1209" s="240"/>
      <c r="BO1209" s="240"/>
      <c r="BP1209" s="240"/>
      <c r="BQ1209" s="240"/>
      <c r="BR1209" s="240"/>
      <c r="BS1209" s="240"/>
      <c r="BT1209" s="240"/>
      <c r="BU1209" s="240"/>
      <c r="BV1209" s="240"/>
      <c r="BW1209" s="240"/>
      <c r="BX1209" s="240"/>
      <c r="BY1209" s="240"/>
      <c r="BZ1209" s="240"/>
      <c r="CA1209" s="240"/>
      <c r="CB1209" s="240"/>
      <c r="CC1209" s="240"/>
      <c r="CD1209" s="240"/>
      <c r="CE1209" s="240"/>
      <c r="CF1209" s="240"/>
      <c r="CG1209" s="240"/>
      <c r="CH1209" s="240"/>
      <c r="CI1209" s="240"/>
      <c r="CJ1209" s="240"/>
      <c r="CK1209" s="240"/>
      <c r="CL1209" s="240"/>
      <c r="CM1209" s="240"/>
      <c r="CN1209" s="240"/>
      <c r="CO1209" s="240"/>
      <c r="CP1209" s="240"/>
      <c r="CQ1209" s="240"/>
      <c r="CR1209" s="240"/>
      <c r="CS1209" s="240"/>
      <c r="CT1209" s="240"/>
      <c r="CU1209" s="240"/>
      <c r="CV1209" s="240"/>
      <c r="CW1209" s="240"/>
      <c r="CX1209" s="240"/>
      <c r="CY1209" s="240"/>
      <c r="CZ1209" s="241"/>
      <c r="DA1209" s="241"/>
      <c r="DB1209" s="241"/>
      <c r="DC1209" s="241"/>
      <c r="DD1209" s="241"/>
      <c r="DE1209" s="241"/>
      <c r="DF1209" s="241"/>
      <c r="DG1209" s="241"/>
      <c r="DH1209" s="241"/>
      <c r="DI1209" s="241"/>
      <c r="DJ1209" s="241"/>
      <c r="DK1209" s="241"/>
      <c r="DL1209" s="241"/>
      <c r="DM1209" s="241"/>
      <c r="DN1209" s="241"/>
      <c r="DO1209" s="241"/>
      <c r="DP1209" s="241"/>
      <c r="DQ1209" s="241"/>
      <c r="DR1209" s="241"/>
      <c r="DS1209" s="241"/>
      <c r="DT1209" s="241"/>
      <c r="DU1209" s="241"/>
      <c r="DV1209" s="241"/>
      <c r="DW1209" s="241"/>
      <c r="DX1209" s="241"/>
      <c r="DY1209" s="241"/>
      <c r="DZ1209" s="241"/>
      <c r="EA1209" s="241"/>
      <c r="EB1209" s="241"/>
      <c r="EC1209" s="241"/>
      <c r="ED1209" s="241"/>
      <c r="EE1209" s="241"/>
      <c r="EF1209" s="241"/>
      <c r="EG1209" s="241"/>
      <c r="EH1209" s="241"/>
      <c r="EI1209" s="241"/>
      <c r="EJ1209" s="241"/>
      <c r="EK1209" s="241"/>
      <c r="EL1209" s="345"/>
      <c r="EM1209" s="245"/>
      <c r="EN1209" s="245"/>
      <c r="EO1209" s="245"/>
      <c r="EP1209" s="245"/>
      <c r="EQ1209" s="351"/>
    </row>
    <row r="1210" spans="2:147" s="243" customFormat="1" ht="11.25" hidden="1" customHeight="1">
      <c r="B1210" s="343"/>
      <c r="C1210" s="240"/>
      <c r="D1210" s="240"/>
      <c r="E1210" s="240"/>
      <c r="F1210" s="240"/>
      <c r="G1210" s="240"/>
      <c r="H1210" s="240" t="s">
        <v>684</v>
      </c>
      <c r="I1210" s="240"/>
      <c r="J1210" s="240"/>
      <c r="K1210" s="240"/>
      <c r="L1210" s="240"/>
      <c r="M1210" s="240"/>
      <c r="N1210" s="240" t="s">
        <v>132</v>
      </c>
      <c r="O1210" s="240"/>
      <c r="P1210" s="240" t="str">
        <f>TEXT(TRUNC(BH1206+BH1208,1),"#,##0.#######")</f>
        <v>787.7</v>
      </c>
      <c r="T1210" s="240"/>
      <c r="U1210" s="240"/>
      <c r="V1210" s="240"/>
      <c r="W1210" s="240"/>
      <c r="X1210" s="240"/>
      <c r="Y1210" s="240"/>
      <c r="Z1210" s="240"/>
      <c r="AA1210" s="240"/>
      <c r="AB1210" s="240"/>
      <c r="AC1210" s="240"/>
      <c r="AD1210" s="240"/>
      <c r="AE1210" s="240"/>
      <c r="AF1210" s="240"/>
      <c r="AG1210" s="240"/>
      <c r="AH1210" s="240"/>
      <c r="AI1210" s="240"/>
      <c r="AJ1210" s="240"/>
      <c r="AK1210" s="240"/>
      <c r="AL1210" s="240"/>
      <c r="AM1210" s="240"/>
      <c r="AN1210" s="240"/>
      <c r="AO1210" s="240"/>
      <c r="AP1210" s="240"/>
      <c r="AQ1210" s="240"/>
      <c r="AR1210" s="240"/>
      <c r="AS1210" s="240"/>
      <c r="AT1210" s="240"/>
      <c r="AU1210" s="240"/>
      <c r="AV1210" s="240"/>
      <c r="AW1210" s="240"/>
      <c r="AX1210" s="240"/>
      <c r="AY1210" s="240"/>
      <c r="AZ1210" s="240"/>
      <c r="BA1210" s="240"/>
      <c r="BB1210" s="240"/>
      <c r="BC1210" s="240"/>
      <c r="BD1210" s="240"/>
      <c r="BE1210" s="240"/>
      <c r="BF1210" s="240"/>
      <c r="BG1210" s="240"/>
      <c r="BH1210" s="240"/>
      <c r="BI1210" s="240"/>
      <c r="BJ1210" s="240"/>
      <c r="BK1210" s="240"/>
      <c r="BL1210" s="240"/>
      <c r="BM1210" s="240"/>
      <c r="BN1210" s="240"/>
      <c r="BO1210" s="240"/>
      <c r="BP1210" s="240"/>
      <c r="BQ1210" s="240"/>
      <c r="BR1210" s="240"/>
      <c r="BS1210" s="240"/>
      <c r="BT1210" s="240"/>
      <c r="BU1210" s="240"/>
      <c r="BV1210" s="240"/>
      <c r="BW1210" s="240"/>
      <c r="BX1210" s="240"/>
      <c r="BY1210" s="240"/>
      <c r="BZ1210" s="240"/>
      <c r="CA1210" s="240"/>
      <c r="CB1210" s="240"/>
      <c r="CC1210" s="240"/>
      <c r="CD1210" s="240"/>
      <c r="CE1210" s="240"/>
      <c r="CF1210" s="240"/>
      <c r="CG1210" s="240"/>
      <c r="CH1210" s="240"/>
      <c r="CI1210" s="240"/>
      <c r="CJ1210" s="240"/>
      <c r="CK1210" s="240"/>
      <c r="CL1210" s="240"/>
      <c r="CM1210" s="240"/>
      <c r="CN1210" s="240"/>
      <c r="CO1210" s="240"/>
      <c r="CP1210" s="240"/>
      <c r="CQ1210" s="240"/>
      <c r="CR1210" s="240"/>
      <c r="CS1210" s="240"/>
      <c r="CT1210" s="240"/>
      <c r="CU1210" s="240"/>
      <c r="CV1210" s="240"/>
      <c r="CW1210" s="240"/>
      <c r="CX1210" s="240"/>
      <c r="CY1210" s="240"/>
      <c r="CZ1210" s="241"/>
      <c r="DA1210" s="241"/>
      <c r="DB1210" s="241"/>
      <c r="DC1210" s="241"/>
      <c r="DD1210" s="241"/>
      <c r="DE1210" s="241"/>
      <c r="DF1210" s="241"/>
      <c r="DG1210" s="241"/>
      <c r="DH1210" s="241"/>
      <c r="DI1210" s="241"/>
      <c r="DJ1210" s="241"/>
      <c r="DK1210" s="241"/>
      <c r="DL1210" s="241"/>
      <c r="DM1210" s="241"/>
      <c r="DN1210" s="241"/>
      <c r="DO1210" s="241"/>
      <c r="DP1210" s="241"/>
      <c r="DQ1210" s="241"/>
      <c r="DR1210" s="241"/>
      <c r="DS1210" s="241"/>
      <c r="DT1210" s="241"/>
      <c r="DU1210" s="241"/>
      <c r="DV1210" s="241"/>
      <c r="DW1210" s="241"/>
      <c r="DX1210" s="241"/>
      <c r="DY1210" s="241"/>
      <c r="DZ1210" s="241"/>
      <c r="EA1210" s="241"/>
      <c r="EB1210" s="241"/>
      <c r="EC1210" s="241"/>
      <c r="ED1210" s="241"/>
      <c r="EE1210" s="241"/>
      <c r="EF1210" s="241"/>
      <c r="EG1210" s="241"/>
      <c r="EH1210" s="241"/>
      <c r="EI1210" s="241"/>
      <c r="EJ1210" s="241"/>
      <c r="EK1210" s="241"/>
      <c r="EL1210" s="345"/>
      <c r="EM1210" s="245"/>
      <c r="EN1210" s="245" t="str">
        <f>P1210</f>
        <v>787.7</v>
      </c>
      <c r="EO1210" s="245"/>
      <c r="EP1210" s="245"/>
      <c r="EQ1210" s="351"/>
    </row>
    <row r="1211" spans="2:147" s="243" customFormat="1" ht="11.25" hidden="1" customHeight="1">
      <c r="B1211" s="343"/>
      <c r="C1211" s="240"/>
      <c r="D1211" s="240"/>
      <c r="E1211" s="240"/>
      <c r="F1211" s="240"/>
      <c r="G1211" s="240"/>
      <c r="H1211" s="240"/>
      <c r="I1211" s="240"/>
      <c r="J1211" s="240"/>
      <c r="K1211" s="240"/>
      <c r="L1211" s="240"/>
      <c r="M1211" s="240"/>
      <c r="N1211" s="240"/>
      <c r="O1211" s="240"/>
      <c r="P1211" s="240"/>
      <c r="Q1211" s="240"/>
      <c r="R1211" s="240"/>
      <c r="S1211" s="240"/>
      <c r="T1211" s="240"/>
      <c r="U1211" s="240"/>
      <c r="V1211" s="240"/>
      <c r="W1211" s="240"/>
      <c r="X1211" s="240"/>
      <c r="Y1211" s="240"/>
      <c r="Z1211" s="240"/>
      <c r="AA1211" s="240"/>
      <c r="AB1211" s="240"/>
      <c r="AC1211" s="240"/>
      <c r="AD1211" s="240"/>
      <c r="AE1211" s="240"/>
      <c r="AF1211" s="240"/>
      <c r="AG1211" s="240"/>
      <c r="AH1211" s="240"/>
      <c r="AI1211" s="240"/>
      <c r="AJ1211" s="240"/>
      <c r="AK1211" s="240"/>
      <c r="AL1211" s="240"/>
      <c r="AM1211" s="240"/>
      <c r="AN1211" s="240"/>
      <c r="AO1211" s="240"/>
      <c r="AP1211" s="240"/>
      <c r="AQ1211" s="240"/>
      <c r="AR1211" s="240"/>
      <c r="AS1211" s="240"/>
      <c r="AT1211" s="240"/>
      <c r="AU1211" s="240"/>
      <c r="AV1211" s="240"/>
      <c r="AW1211" s="240"/>
      <c r="AX1211" s="240"/>
      <c r="AY1211" s="240"/>
      <c r="AZ1211" s="240"/>
      <c r="BA1211" s="240"/>
      <c r="BB1211" s="240"/>
      <c r="BC1211" s="240"/>
      <c r="BD1211" s="240"/>
      <c r="BE1211" s="240"/>
      <c r="BF1211" s="240"/>
      <c r="BG1211" s="240"/>
      <c r="BH1211" s="240"/>
      <c r="BI1211" s="240"/>
      <c r="BJ1211" s="240"/>
      <c r="BK1211" s="240"/>
      <c r="BL1211" s="240"/>
      <c r="BM1211" s="240"/>
      <c r="BN1211" s="240"/>
      <c r="BO1211" s="240"/>
      <c r="BP1211" s="240"/>
      <c r="BQ1211" s="240"/>
      <c r="BR1211" s="240"/>
      <c r="BS1211" s="240"/>
      <c r="BT1211" s="240"/>
      <c r="BU1211" s="240"/>
      <c r="BV1211" s="240"/>
      <c r="BW1211" s="240"/>
      <c r="BX1211" s="240"/>
      <c r="BY1211" s="240"/>
      <c r="BZ1211" s="240"/>
      <c r="CA1211" s="240"/>
      <c r="CB1211" s="240"/>
      <c r="CC1211" s="240"/>
      <c r="CD1211" s="240"/>
      <c r="CE1211" s="240"/>
      <c r="CF1211" s="240"/>
      <c r="CG1211" s="240"/>
      <c r="CH1211" s="240"/>
      <c r="CI1211" s="240"/>
      <c r="CJ1211" s="240"/>
      <c r="CK1211" s="240"/>
      <c r="CL1211" s="240"/>
      <c r="CM1211" s="240"/>
      <c r="CN1211" s="240"/>
      <c r="CO1211" s="240"/>
      <c r="CP1211" s="240"/>
      <c r="CQ1211" s="240"/>
      <c r="CR1211" s="240"/>
      <c r="CS1211" s="240"/>
      <c r="CT1211" s="240"/>
      <c r="CU1211" s="240"/>
      <c r="CV1211" s="240"/>
      <c r="CW1211" s="240"/>
      <c r="CX1211" s="240"/>
      <c r="CY1211" s="240"/>
      <c r="CZ1211" s="241"/>
      <c r="DA1211" s="241"/>
      <c r="DB1211" s="241"/>
      <c r="DC1211" s="241"/>
      <c r="DD1211" s="241"/>
      <c r="DE1211" s="241"/>
      <c r="DF1211" s="241"/>
      <c r="DG1211" s="241"/>
      <c r="DH1211" s="241"/>
      <c r="DI1211" s="241"/>
      <c r="DJ1211" s="241"/>
      <c r="DK1211" s="241"/>
      <c r="DL1211" s="241"/>
      <c r="DM1211" s="241"/>
      <c r="DN1211" s="241"/>
      <c r="DO1211" s="241"/>
      <c r="DP1211" s="241"/>
      <c r="DQ1211" s="241"/>
      <c r="DR1211" s="241"/>
      <c r="DS1211" s="241"/>
      <c r="DT1211" s="241"/>
      <c r="DU1211" s="241"/>
      <c r="DV1211" s="241"/>
      <c r="DW1211" s="241"/>
      <c r="DX1211" s="241"/>
      <c r="DY1211" s="241"/>
      <c r="DZ1211" s="241"/>
      <c r="EA1211" s="241"/>
      <c r="EB1211" s="241"/>
      <c r="EC1211" s="241"/>
      <c r="ED1211" s="241"/>
      <c r="EE1211" s="241"/>
      <c r="EF1211" s="241"/>
      <c r="EG1211" s="241"/>
      <c r="EH1211" s="241"/>
      <c r="EI1211" s="241"/>
      <c r="EJ1211" s="241"/>
      <c r="EK1211" s="241"/>
      <c r="EL1211" s="345"/>
      <c r="EM1211" s="245"/>
      <c r="EN1211" s="245"/>
      <c r="EO1211" s="245"/>
      <c r="EP1211" s="245"/>
      <c r="EQ1211" s="351"/>
    </row>
    <row r="1212" spans="2:147" s="243" customFormat="1" ht="11.25" hidden="1" customHeight="1">
      <c r="B1212" s="343"/>
      <c r="C1212" s="240"/>
      <c r="D1212" s="240"/>
      <c r="E1212" s="240" t="s">
        <v>677</v>
      </c>
      <c r="F1212" s="240"/>
      <c r="G1212" s="240"/>
      <c r="H1212" s="240" t="s">
        <v>869</v>
      </c>
      <c r="I1212" s="240"/>
      <c r="J1212" s="240"/>
      <c r="K1212" s="240"/>
      <c r="L1212" s="240"/>
      <c r="M1212" s="240"/>
      <c r="N1212" s="240" t="s">
        <v>147</v>
      </c>
      <c r="O1212" s="240" t="s">
        <v>870</v>
      </c>
      <c r="P1212" s="240"/>
      <c r="Q1212" s="240"/>
      <c r="R1212" s="240"/>
      <c r="S1212" s="240"/>
      <c r="T1212" s="240"/>
      <c r="U1212" s="240"/>
      <c r="V1212" s="240"/>
      <c r="W1212" s="240"/>
      <c r="X1212" s="240"/>
      <c r="Y1212" s="240"/>
      <c r="Z1212" s="240" t="s">
        <v>538</v>
      </c>
      <c r="AA1212" s="240" t="s">
        <v>657</v>
      </c>
      <c r="AB1212" s="240" t="s">
        <v>148</v>
      </c>
      <c r="AC1212" s="240"/>
      <c r="AD1212" s="240"/>
      <c r="AE1212" s="240"/>
      <c r="AF1212" s="240"/>
      <c r="AG1212" s="240"/>
      <c r="AH1212" s="240"/>
      <c r="AI1212" s="240"/>
      <c r="AJ1212" s="240"/>
      <c r="AK1212" s="240"/>
      <c r="AL1212" s="240"/>
      <c r="AM1212" s="240"/>
      <c r="AN1212" s="240"/>
      <c r="AO1212" s="240"/>
      <c r="AP1212" s="240"/>
      <c r="AQ1212" s="240"/>
      <c r="AR1212" s="240"/>
      <c r="AS1212" s="240"/>
      <c r="AT1212" s="240"/>
      <c r="AU1212" s="240"/>
      <c r="AV1212" s="240"/>
      <c r="AW1212" s="240"/>
      <c r="AX1212" s="240"/>
      <c r="AY1212" s="240"/>
      <c r="AZ1212" s="240"/>
      <c r="BA1212" s="240"/>
      <c r="BB1212" s="240"/>
      <c r="BC1212" s="240"/>
      <c r="BD1212" s="240"/>
      <c r="BE1212" s="240"/>
      <c r="BF1212" s="240"/>
      <c r="BG1212" s="240"/>
      <c r="BH1212" s="240"/>
      <c r="BI1212" s="240"/>
      <c r="BJ1212" s="240"/>
      <c r="BK1212" s="240"/>
      <c r="BL1212" s="240"/>
      <c r="BM1212" s="240"/>
      <c r="BN1212" s="240"/>
      <c r="BO1212" s="240"/>
      <c r="BP1212" s="240"/>
      <c r="BQ1212" s="240"/>
      <c r="BR1212" s="240"/>
      <c r="BS1212" s="240"/>
      <c r="BT1212" s="240"/>
      <c r="BU1212" s="240"/>
      <c r="BV1212" s="240"/>
      <c r="BW1212" s="240"/>
      <c r="BX1212" s="240"/>
      <c r="BY1212" s="240"/>
      <c r="BZ1212" s="240"/>
      <c r="CA1212" s="240"/>
      <c r="CB1212" s="240"/>
      <c r="CC1212" s="240"/>
      <c r="CD1212" s="240"/>
      <c r="CE1212" s="240"/>
      <c r="CF1212" s="240"/>
      <c r="CG1212" s="240"/>
      <c r="CH1212" s="240"/>
      <c r="CI1212" s="240"/>
      <c r="CJ1212" s="240"/>
      <c r="CK1212" s="240"/>
      <c r="CL1212" s="240"/>
      <c r="CM1212" s="240"/>
      <c r="CN1212" s="240"/>
      <c r="CO1212" s="240"/>
      <c r="CP1212" s="240"/>
      <c r="CQ1212" s="240"/>
      <c r="CR1212" s="240"/>
      <c r="CS1212" s="240"/>
      <c r="CT1212" s="240"/>
      <c r="CU1212" s="240"/>
      <c r="CV1212" s="240"/>
      <c r="CW1212" s="240"/>
      <c r="CX1212" s="240"/>
      <c r="CY1212" s="240"/>
      <c r="CZ1212" s="241"/>
      <c r="DA1212" s="241"/>
      <c r="DB1212" s="241"/>
      <c r="DC1212" s="241"/>
      <c r="DD1212" s="241"/>
      <c r="DE1212" s="241"/>
      <c r="DF1212" s="241"/>
      <c r="DG1212" s="241"/>
      <c r="DH1212" s="241"/>
      <c r="DI1212" s="241"/>
      <c r="DJ1212" s="241"/>
      <c r="DK1212" s="241"/>
      <c r="DL1212" s="241"/>
      <c r="DM1212" s="241"/>
      <c r="DN1212" s="241"/>
      <c r="DO1212" s="241"/>
      <c r="DP1212" s="241"/>
      <c r="DQ1212" s="241"/>
      <c r="DR1212" s="241"/>
      <c r="DS1212" s="241"/>
      <c r="DT1212" s="241"/>
      <c r="DU1212" s="241"/>
      <c r="DV1212" s="241"/>
      <c r="DW1212" s="241"/>
      <c r="DX1212" s="241"/>
      <c r="DY1212" s="241"/>
      <c r="DZ1212" s="241"/>
      <c r="EA1212" s="241"/>
      <c r="EB1212" s="241"/>
      <c r="EC1212" s="241"/>
      <c r="ED1212" s="241"/>
      <c r="EE1212" s="241"/>
      <c r="EF1212" s="241"/>
      <c r="EG1212" s="241"/>
      <c r="EH1212" s="241"/>
      <c r="EI1212" s="241"/>
      <c r="EJ1212" s="241"/>
      <c r="EK1212" s="241"/>
      <c r="EL1212" s="345"/>
      <c r="EM1212" s="245"/>
      <c r="EN1212" s="245"/>
      <c r="EO1212" s="245"/>
      <c r="EP1212" s="245"/>
      <c r="EQ1212" s="351"/>
    </row>
    <row r="1213" spans="2:147" s="243" customFormat="1" ht="11.25" hidden="1" customHeight="1">
      <c r="B1213" s="343"/>
      <c r="C1213" s="240"/>
      <c r="D1213" s="240"/>
      <c r="E1213" s="240"/>
      <c r="F1213" s="240"/>
      <c r="G1213" s="240"/>
      <c r="H1213" s="240"/>
      <c r="I1213" s="240"/>
      <c r="J1213" s="240"/>
      <c r="K1213" s="240"/>
      <c r="L1213" s="240"/>
      <c r="M1213" s="240"/>
      <c r="N1213" s="240"/>
      <c r="O1213" s="240"/>
      <c r="P1213" s="240"/>
      <c r="Q1213" s="240"/>
      <c r="R1213" s="240"/>
      <c r="S1213" s="240"/>
      <c r="T1213" s="240"/>
      <c r="U1213" s="240"/>
      <c r="V1213" s="240"/>
      <c r="W1213" s="240"/>
      <c r="X1213" s="240"/>
      <c r="Y1213" s="240"/>
      <c r="Z1213" s="240"/>
      <c r="AA1213" s="240"/>
      <c r="AB1213" s="240"/>
      <c r="AC1213" s="240"/>
      <c r="AD1213" s="240"/>
      <c r="AE1213" s="240"/>
      <c r="AF1213" s="240"/>
      <c r="AG1213" s="240"/>
      <c r="AH1213" s="240"/>
      <c r="AI1213" s="240"/>
      <c r="AJ1213" s="240"/>
      <c r="AK1213" s="240"/>
      <c r="AL1213" s="240"/>
      <c r="AM1213" s="240"/>
      <c r="AN1213" s="240"/>
      <c r="AO1213" s="240"/>
      <c r="AP1213" s="240"/>
      <c r="AQ1213" s="240"/>
      <c r="AR1213" s="240"/>
      <c r="AS1213" s="240"/>
      <c r="AT1213" s="240"/>
      <c r="AU1213" s="240"/>
      <c r="AV1213" s="240"/>
      <c r="AW1213" s="240"/>
      <c r="AX1213" s="240"/>
      <c r="AY1213" s="240"/>
      <c r="AZ1213" s="240"/>
      <c r="BA1213" s="240"/>
      <c r="BB1213" s="240"/>
      <c r="BC1213" s="240"/>
      <c r="BD1213" s="240"/>
      <c r="BE1213" s="240"/>
      <c r="BF1213" s="240"/>
      <c r="BG1213" s="240"/>
      <c r="BH1213" s="240"/>
      <c r="BI1213" s="240"/>
      <c r="BJ1213" s="240"/>
      <c r="BK1213" s="240"/>
      <c r="BL1213" s="240"/>
      <c r="BM1213" s="240"/>
      <c r="BN1213" s="240"/>
      <c r="BO1213" s="240"/>
      <c r="BP1213" s="240"/>
      <c r="BQ1213" s="240"/>
      <c r="BR1213" s="240"/>
      <c r="BS1213" s="240"/>
      <c r="BT1213" s="240"/>
      <c r="BU1213" s="240"/>
      <c r="BV1213" s="240"/>
      <c r="BW1213" s="240"/>
      <c r="BX1213" s="240"/>
      <c r="BY1213" s="240"/>
      <c r="BZ1213" s="240"/>
      <c r="CA1213" s="240"/>
      <c r="CB1213" s="240"/>
      <c r="CC1213" s="240"/>
      <c r="CD1213" s="240"/>
      <c r="CE1213" s="240"/>
      <c r="CF1213" s="240"/>
      <c r="CG1213" s="240"/>
      <c r="CH1213" s="240"/>
      <c r="CI1213" s="240"/>
      <c r="CJ1213" s="240"/>
      <c r="CK1213" s="240"/>
      <c r="CL1213" s="240"/>
      <c r="CM1213" s="240"/>
      <c r="CN1213" s="240"/>
      <c r="CO1213" s="240"/>
      <c r="CP1213" s="240"/>
      <c r="CQ1213" s="240"/>
      <c r="CR1213" s="240"/>
      <c r="CS1213" s="240"/>
      <c r="CT1213" s="240"/>
      <c r="CU1213" s="240"/>
      <c r="CV1213" s="240"/>
      <c r="CW1213" s="240"/>
      <c r="CX1213" s="240"/>
      <c r="CY1213" s="240"/>
      <c r="CZ1213" s="241"/>
      <c r="DA1213" s="241"/>
      <c r="DB1213" s="241"/>
      <c r="DC1213" s="241"/>
      <c r="DD1213" s="241"/>
      <c r="DE1213" s="241"/>
      <c r="DF1213" s="241"/>
      <c r="DG1213" s="241"/>
      <c r="DH1213" s="241"/>
      <c r="DI1213" s="241"/>
      <c r="DJ1213" s="241"/>
      <c r="DK1213" s="241"/>
      <c r="DL1213" s="241"/>
      <c r="DM1213" s="241"/>
      <c r="DN1213" s="241"/>
      <c r="DO1213" s="241"/>
      <c r="DP1213" s="241"/>
      <c r="DQ1213" s="241"/>
      <c r="DR1213" s="241"/>
      <c r="DS1213" s="241"/>
      <c r="DT1213" s="241"/>
      <c r="DU1213" s="241"/>
      <c r="DV1213" s="241"/>
      <c r="DW1213" s="241"/>
      <c r="DX1213" s="241"/>
      <c r="DY1213" s="241"/>
      <c r="DZ1213" s="241"/>
      <c r="EA1213" s="241"/>
      <c r="EB1213" s="241"/>
      <c r="EC1213" s="241"/>
      <c r="ED1213" s="241"/>
      <c r="EE1213" s="241"/>
      <c r="EF1213" s="241"/>
      <c r="EG1213" s="241"/>
      <c r="EH1213" s="241"/>
      <c r="EI1213" s="241"/>
      <c r="EJ1213" s="241"/>
      <c r="EK1213" s="241"/>
      <c r="EL1213" s="345"/>
      <c r="EM1213" s="245"/>
      <c r="EN1213" s="245"/>
      <c r="EO1213" s="245"/>
      <c r="EP1213" s="245"/>
      <c r="EQ1213" s="351"/>
    </row>
    <row r="1214" spans="2:147" s="243" customFormat="1" ht="11.25" hidden="1" customHeight="1">
      <c r="B1214" s="343"/>
      <c r="C1214" s="240"/>
      <c r="D1214" s="240"/>
      <c r="E1214" s="240"/>
      <c r="F1214" s="240"/>
      <c r="G1214" s="240"/>
      <c r="H1214" s="240" t="str">
        <f>S1202</f>
        <v>5,246.</v>
      </c>
      <c r="I1214" s="240"/>
      <c r="J1214" s="240"/>
      <c r="K1214" s="240"/>
      <c r="L1214" s="240"/>
      <c r="M1214" s="240"/>
      <c r="N1214" s="240"/>
      <c r="O1214" s="240"/>
      <c r="P1214" s="240"/>
      <c r="Q1214" s="240"/>
      <c r="R1214" s="240" t="s">
        <v>652</v>
      </c>
      <c r="S1214" s="240"/>
      <c r="T1214" s="240"/>
      <c r="U1214" s="240" t="str">
        <f>TEXT(1,"#,##0.#######")</f>
        <v>1.</v>
      </c>
      <c r="V1214" s="240" t="s">
        <v>657</v>
      </c>
      <c r="W1214" s="240"/>
      <c r="X1214" s="240" t="s">
        <v>134</v>
      </c>
      <c r="Y1214" s="240"/>
      <c r="Z1214" s="240" t="str">
        <f>TEXT(TRUNC(S1202*(U1214*(1/100)),1),"#,##0.#")</f>
        <v>52.4</v>
      </c>
      <c r="AA1214" s="240"/>
      <c r="AB1214" s="240"/>
      <c r="AC1214" s="240"/>
      <c r="AD1214" s="240"/>
      <c r="AE1214" s="240"/>
      <c r="AF1214" s="240"/>
      <c r="AG1214" s="240"/>
      <c r="AH1214" s="240"/>
      <c r="AI1214" s="240"/>
      <c r="AJ1214" s="240"/>
      <c r="AK1214" s="240"/>
      <c r="AL1214" s="240"/>
      <c r="AM1214" s="240"/>
      <c r="AN1214" s="240"/>
      <c r="AO1214" s="240"/>
      <c r="AP1214" s="240"/>
      <c r="AQ1214" s="240"/>
      <c r="AR1214" s="240"/>
      <c r="AS1214" s="240"/>
      <c r="AT1214" s="240"/>
      <c r="AU1214" s="240"/>
      <c r="AV1214" s="240"/>
      <c r="AW1214" s="240"/>
      <c r="AX1214" s="240"/>
      <c r="AY1214" s="240"/>
      <c r="AZ1214" s="240"/>
      <c r="BA1214" s="240"/>
      <c r="BB1214" s="240"/>
      <c r="BC1214" s="240"/>
      <c r="BD1214" s="240"/>
      <c r="BE1214" s="240"/>
      <c r="BF1214" s="240"/>
      <c r="BG1214" s="240"/>
      <c r="BH1214" s="240"/>
      <c r="BI1214" s="240"/>
      <c r="BJ1214" s="240"/>
      <c r="BK1214" s="240"/>
      <c r="BL1214" s="240"/>
      <c r="BM1214" s="240"/>
      <c r="BN1214" s="240"/>
      <c r="BO1214" s="240"/>
      <c r="BP1214" s="240"/>
      <c r="BQ1214" s="240"/>
      <c r="BR1214" s="240"/>
      <c r="BS1214" s="240"/>
      <c r="BT1214" s="240"/>
      <c r="BU1214" s="240"/>
      <c r="BV1214" s="240"/>
      <c r="BW1214" s="240"/>
      <c r="BX1214" s="240"/>
      <c r="BY1214" s="240"/>
      <c r="BZ1214" s="240"/>
      <c r="CA1214" s="240"/>
      <c r="CB1214" s="240"/>
      <c r="CC1214" s="240"/>
      <c r="CD1214" s="240"/>
      <c r="CE1214" s="240"/>
      <c r="CF1214" s="240"/>
      <c r="CG1214" s="240"/>
      <c r="CH1214" s="240"/>
      <c r="CI1214" s="240"/>
      <c r="CJ1214" s="240"/>
      <c r="CK1214" s="240"/>
      <c r="CL1214" s="240"/>
      <c r="CM1214" s="240"/>
      <c r="CN1214" s="240"/>
      <c r="CO1214" s="240"/>
      <c r="CP1214" s="240"/>
      <c r="CQ1214" s="240"/>
      <c r="CR1214" s="240"/>
      <c r="CS1214" s="240"/>
      <c r="CT1214" s="240"/>
      <c r="CU1214" s="240"/>
      <c r="CV1214" s="240"/>
      <c r="CW1214" s="240"/>
      <c r="CX1214" s="240"/>
      <c r="CY1214" s="240"/>
      <c r="CZ1214" s="241"/>
      <c r="DA1214" s="241"/>
      <c r="DB1214" s="241"/>
      <c r="DC1214" s="241"/>
      <c r="DD1214" s="241"/>
      <c r="DE1214" s="241"/>
      <c r="DF1214" s="241"/>
      <c r="DG1214" s="241"/>
      <c r="DH1214" s="241"/>
      <c r="DI1214" s="241"/>
      <c r="DJ1214" s="241"/>
      <c r="DK1214" s="241"/>
      <c r="DL1214" s="241"/>
      <c r="DM1214" s="241"/>
      <c r="DN1214" s="241"/>
      <c r="DO1214" s="241"/>
      <c r="DP1214" s="241"/>
      <c r="DQ1214" s="241"/>
      <c r="DR1214" s="241"/>
      <c r="DS1214" s="241"/>
      <c r="DT1214" s="241"/>
      <c r="DU1214" s="241"/>
      <c r="DV1214" s="241"/>
      <c r="DW1214" s="241"/>
      <c r="DX1214" s="241"/>
      <c r="DY1214" s="241"/>
      <c r="DZ1214" s="241"/>
      <c r="EA1214" s="241"/>
      <c r="EB1214" s="241"/>
      <c r="EC1214" s="241"/>
      <c r="ED1214" s="241"/>
      <c r="EE1214" s="241"/>
      <c r="EF1214" s="241"/>
      <c r="EG1214" s="241"/>
      <c r="EH1214" s="241"/>
      <c r="EI1214" s="241"/>
      <c r="EJ1214" s="241"/>
      <c r="EK1214" s="241"/>
      <c r="EL1214" s="345"/>
      <c r="EM1214" s="245">
        <f>EN1214+EO1214+EP1214</f>
        <v>52.4</v>
      </c>
      <c r="EN1214" s="245"/>
      <c r="EO1214" s="245" t="str">
        <f>Z1214</f>
        <v>52.4</v>
      </c>
      <c r="EP1214" s="245"/>
      <c r="EQ1214" s="351"/>
    </row>
    <row r="1215" spans="2:147" s="243" customFormat="1" ht="11.25" hidden="1" customHeight="1">
      <c r="B1215" s="343"/>
      <c r="C1215" s="240"/>
      <c r="D1215" s="240"/>
      <c r="E1215" s="240"/>
      <c r="F1215" s="240"/>
      <c r="G1215" s="240"/>
      <c r="H1215" s="240"/>
      <c r="I1215" s="240"/>
      <c r="J1215" s="240"/>
      <c r="K1215" s="240"/>
      <c r="L1215" s="240"/>
      <c r="M1215" s="240"/>
      <c r="N1215" s="240"/>
      <c r="O1215" s="240"/>
      <c r="P1215" s="240"/>
      <c r="Q1215" s="240"/>
      <c r="R1215" s="240"/>
      <c r="S1215" s="240"/>
      <c r="T1215" s="240"/>
      <c r="U1215" s="240"/>
      <c r="V1215" s="240"/>
      <c r="W1215" s="240"/>
      <c r="X1215" s="240"/>
      <c r="Y1215" s="240"/>
      <c r="Z1215" s="240"/>
      <c r="AA1215" s="240"/>
      <c r="AB1215" s="240"/>
      <c r="AC1215" s="240"/>
      <c r="AD1215" s="240"/>
      <c r="AE1215" s="240"/>
      <c r="AF1215" s="240"/>
      <c r="AG1215" s="240"/>
      <c r="AH1215" s="240"/>
      <c r="AI1215" s="240"/>
      <c r="AJ1215" s="240"/>
      <c r="AK1215" s="240"/>
      <c r="AL1215" s="240"/>
      <c r="AM1215" s="240"/>
      <c r="AN1215" s="240"/>
      <c r="AO1215" s="240"/>
      <c r="AP1215" s="240"/>
      <c r="AQ1215" s="240"/>
      <c r="AR1215" s="240"/>
      <c r="AS1215" s="240"/>
      <c r="AT1215" s="240"/>
      <c r="AU1215" s="240"/>
      <c r="AV1215" s="240"/>
      <c r="AW1215" s="240"/>
      <c r="AX1215" s="240"/>
      <c r="AY1215" s="240"/>
      <c r="AZ1215" s="240"/>
      <c r="BA1215" s="240"/>
      <c r="BB1215" s="240"/>
      <c r="BC1215" s="240"/>
      <c r="BD1215" s="240"/>
      <c r="BE1215" s="240"/>
      <c r="BF1215" s="240"/>
      <c r="BG1215" s="240"/>
      <c r="BH1215" s="240"/>
      <c r="BI1215" s="240"/>
      <c r="BJ1215" s="240"/>
      <c r="BK1215" s="240"/>
      <c r="BL1215" s="240"/>
      <c r="BM1215" s="240"/>
      <c r="BN1215" s="240"/>
      <c r="BO1215" s="240"/>
      <c r="BP1215" s="240"/>
      <c r="BQ1215" s="240"/>
      <c r="BR1215" s="240"/>
      <c r="BS1215" s="240"/>
      <c r="BT1215" s="240"/>
      <c r="BU1215" s="240"/>
      <c r="BV1215" s="240"/>
      <c r="BW1215" s="240"/>
      <c r="BX1215" s="240"/>
      <c r="BY1215" s="240"/>
      <c r="BZ1215" s="240"/>
      <c r="CA1215" s="240"/>
      <c r="CB1215" s="240"/>
      <c r="CC1215" s="240"/>
      <c r="CD1215" s="240"/>
      <c r="CE1215" s="240"/>
      <c r="CF1215" s="240"/>
      <c r="CG1215" s="240"/>
      <c r="CH1215" s="240"/>
      <c r="CI1215" s="240"/>
      <c r="CJ1215" s="240"/>
      <c r="CK1215" s="240"/>
      <c r="CL1215" s="240"/>
      <c r="CM1215" s="240"/>
      <c r="CN1215" s="240"/>
      <c r="CO1215" s="240"/>
      <c r="CP1215" s="240"/>
      <c r="CQ1215" s="240"/>
      <c r="CR1215" s="240"/>
      <c r="CS1215" s="240"/>
      <c r="CT1215" s="240"/>
      <c r="CU1215" s="240"/>
      <c r="CV1215" s="240"/>
      <c r="CW1215" s="240"/>
      <c r="CX1215" s="240"/>
      <c r="CY1215" s="240"/>
      <c r="CZ1215" s="241"/>
      <c r="DA1215" s="241"/>
      <c r="DB1215" s="241"/>
      <c r="DC1215" s="241"/>
      <c r="DD1215" s="241"/>
      <c r="DE1215" s="241"/>
      <c r="DF1215" s="241"/>
      <c r="DG1215" s="241"/>
      <c r="DH1215" s="241"/>
      <c r="DI1215" s="241"/>
      <c r="DJ1215" s="241"/>
      <c r="DK1215" s="241"/>
      <c r="DL1215" s="241"/>
      <c r="DM1215" s="241"/>
      <c r="DN1215" s="241"/>
      <c r="DO1215" s="241"/>
      <c r="DP1215" s="241"/>
      <c r="DQ1215" s="241"/>
      <c r="DR1215" s="241"/>
      <c r="DS1215" s="241"/>
      <c r="DT1215" s="241"/>
      <c r="DU1215" s="241"/>
      <c r="DV1215" s="241"/>
      <c r="DW1215" s="241"/>
      <c r="DX1215" s="241"/>
      <c r="DY1215" s="241"/>
      <c r="DZ1215" s="241"/>
      <c r="EA1215" s="241"/>
      <c r="EB1215" s="241"/>
      <c r="EC1215" s="241"/>
      <c r="ED1215" s="241"/>
      <c r="EE1215" s="241"/>
      <c r="EF1215" s="241"/>
      <c r="EG1215" s="241"/>
      <c r="EH1215" s="241"/>
      <c r="EI1215" s="241"/>
      <c r="EJ1215" s="241"/>
      <c r="EK1215" s="241"/>
      <c r="EL1215" s="345"/>
      <c r="EM1215" s="245"/>
      <c r="EN1215" s="245"/>
      <c r="EO1215" s="245"/>
      <c r="EP1215" s="245"/>
      <c r="EQ1215" s="351"/>
    </row>
    <row r="1216" spans="2:147" s="243" customFormat="1" ht="11.25" hidden="1" customHeight="1">
      <c r="B1216" s="343"/>
      <c r="C1216" s="240"/>
      <c r="D1216" s="240"/>
      <c r="E1216" s="240" t="s">
        <v>695</v>
      </c>
      <c r="F1216" s="240"/>
      <c r="G1216" s="240"/>
      <c r="H1216" s="240" t="s">
        <v>723</v>
      </c>
      <c r="I1216" s="240"/>
      <c r="J1216" s="240"/>
      <c r="K1216" s="240"/>
      <c r="L1216" s="240"/>
      <c r="M1216" s="240"/>
      <c r="N1216" s="240"/>
      <c r="O1216" s="240"/>
      <c r="P1216" s="240"/>
      <c r="Q1216" s="240" t="s">
        <v>871</v>
      </c>
      <c r="R1216" s="240"/>
      <c r="S1216" s="240"/>
      <c r="T1216" s="240" t="s">
        <v>872</v>
      </c>
      <c r="U1216" s="240"/>
      <c r="V1216" s="240"/>
      <c r="W1216" s="240"/>
      <c r="X1216" s="240"/>
      <c r="Y1216" s="240"/>
      <c r="Z1216" s="240" t="s">
        <v>147</v>
      </c>
      <c r="AA1216" s="240" t="s">
        <v>811</v>
      </c>
      <c r="AB1216" s="240"/>
      <c r="AC1216" s="240"/>
      <c r="AD1216" s="240"/>
      <c r="AE1216" s="240"/>
      <c r="AF1216" s="240"/>
      <c r="AG1216" s="240"/>
      <c r="AH1216" s="240"/>
      <c r="AI1216" s="240" t="s">
        <v>148</v>
      </c>
      <c r="AJ1216" s="240" t="s">
        <v>131</v>
      </c>
      <c r="AK1216" s="240" t="s">
        <v>147</v>
      </c>
      <c r="AL1216" s="240" t="s">
        <v>873</v>
      </c>
      <c r="AM1216" s="240"/>
      <c r="AN1216" s="240"/>
      <c r="AO1216" s="240"/>
      <c r="AP1216" s="240"/>
      <c r="AQ1216" s="240"/>
      <c r="AR1216" s="240"/>
      <c r="AS1216" s="240"/>
      <c r="AT1216" s="240"/>
      <c r="AU1216" s="240" t="s">
        <v>541</v>
      </c>
      <c r="AV1216" s="240" t="s">
        <v>657</v>
      </c>
      <c r="AW1216" s="240" t="s">
        <v>148</v>
      </c>
      <c r="AX1216" s="240"/>
      <c r="AY1216" s="240"/>
      <c r="AZ1216" s="240"/>
      <c r="BA1216" s="240"/>
      <c r="BB1216" s="240"/>
      <c r="BC1216" s="240"/>
      <c r="BD1216" s="240"/>
      <c r="BE1216" s="240"/>
      <c r="BF1216" s="240"/>
      <c r="BG1216" s="240"/>
      <c r="BH1216" s="240"/>
      <c r="BI1216" s="240"/>
      <c r="BJ1216" s="240"/>
      <c r="BK1216" s="240"/>
      <c r="BL1216" s="240"/>
      <c r="BM1216" s="240"/>
      <c r="BN1216" s="240"/>
      <c r="BO1216" s="240"/>
      <c r="BP1216" s="240"/>
      <c r="BQ1216" s="240"/>
      <c r="BR1216" s="240"/>
      <c r="BS1216" s="240"/>
      <c r="BT1216" s="240"/>
      <c r="BU1216" s="240"/>
      <c r="BV1216" s="240"/>
      <c r="BW1216" s="240"/>
      <c r="BX1216" s="240"/>
      <c r="BY1216" s="240"/>
      <c r="BZ1216" s="240"/>
      <c r="CA1216" s="240"/>
      <c r="CB1216" s="240"/>
      <c r="CC1216" s="240"/>
      <c r="CD1216" s="240"/>
      <c r="CE1216" s="240"/>
      <c r="CF1216" s="240"/>
      <c r="CG1216" s="240"/>
      <c r="CH1216" s="240"/>
      <c r="CI1216" s="240"/>
      <c r="CJ1216" s="240"/>
      <c r="CK1216" s="240"/>
      <c r="CL1216" s="240"/>
      <c r="CM1216" s="240"/>
      <c r="CN1216" s="240"/>
      <c r="CO1216" s="240"/>
      <c r="CP1216" s="240"/>
      <c r="CQ1216" s="240"/>
      <c r="CR1216" s="240"/>
      <c r="CS1216" s="240"/>
      <c r="CT1216" s="240"/>
      <c r="CU1216" s="240"/>
      <c r="CV1216" s="240"/>
      <c r="CW1216" s="240"/>
      <c r="CX1216" s="240"/>
      <c r="CY1216" s="240"/>
      <c r="CZ1216" s="241"/>
      <c r="DA1216" s="241"/>
      <c r="DB1216" s="241"/>
      <c r="DC1216" s="241"/>
      <c r="DD1216" s="241"/>
      <c r="DE1216" s="241"/>
      <c r="DF1216" s="241"/>
      <c r="DG1216" s="241"/>
      <c r="DH1216" s="241"/>
      <c r="DI1216" s="241"/>
      <c r="DJ1216" s="241"/>
      <c r="DK1216" s="241"/>
      <c r="DL1216" s="241"/>
      <c r="DM1216" s="241"/>
      <c r="DN1216" s="241"/>
      <c r="DO1216" s="241"/>
      <c r="DP1216" s="241"/>
      <c r="DQ1216" s="241"/>
      <c r="DR1216" s="241"/>
      <c r="DS1216" s="241"/>
      <c r="DT1216" s="241"/>
      <c r="DU1216" s="241"/>
      <c r="DV1216" s="241"/>
      <c r="DW1216" s="241"/>
      <c r="DX1216" s="241"/>
      <c r="DY1216" s="241"/>
      <c r="DZ1216" s="241"/>
      <c r="EA1216" s="241"/>
      <c r="EB1216" s="241"/>
      <c r="EC1216" s="241"/>
      <c r="ED1216" s="241"/>
      <c r="EE1216" s="241"/>
      <c r="EF1216" s="241"/>
      <c r="EG1216" s="241"/>
      <c r="EH1216" s="241"/>
      <c r="EI1216" s="241"/>
      <c r="EJ1216" s="241"/>
      <c r="EK1216" s="241"/>
      <c r="EL1216" s="345"/>
      <c r="EM1216" s="245"/>
      <c r="EN1216" s="245"/>
      <c r="EO1216" s="245"/>
      <c r="EP1216" s="245"/>
      <c r="EQ1216" s="351"/>
    </row>
    <row r="1217" spans="2:147" s="243" customFormat="1" ht="11.25" hidden="1" customHeight="1">
      <c r="B1217" s="343"/>
      <c r="C1217" s="240"/>
      <c r="D1217" s="240"/>
      <c r="E1217" s="240"/>
      <c r="F1217" s="240"/>
      <c r="G1217" s="240"/>
      <c r="H1217" s="240"/>
      <c r="I1217" s="240"/>
      <c r="J1217" s="240"/>
      <c r="K1217" s="240"/>
      <c r="L1217" s="240"/>
      <c r="M1217" s="240"/>
      <c r="N1217" s="240"/>
      <c r="O1217" s="240"/>
      <c r="P1217" s="240"/>
      <c r="Q1217" s="240"/>
      <c r="R1217" s="240"/>
      <c r="S1217" s="240"/>
      <c r="T1217" s="240"/>
      <c r="U1217" s="240"/>
      <c r="V1217" s="240"/>
      <c r="W1217" s="240"/>
      <c r="X1217" s="240"/>
      <c r="Y1217" s="240"/>
      <c r="Z1217" s="240"/>
      <c r="AA1217" s="240"/>
      <c r="AB1217" s="240"/>
      <c r="AC1217" s="240"/>
      <c r="AD1217" s="240"/>
      <c r="AE1217" s="240"/>
      <c r="AF1217" s="240"/>
      <c r="AG1217" s="240"/>
      <c r="AH1217" s="240"/>
      <c r="AI1217" s="240"/>
      <c r="AJ1217" s="240"/>
      <c r="AK1217" s="240"/>
      <c r="AL1217" s="240"/>
      <c r="AM1217" s="240"/>
      <c r="AN1217" s="240"/>
      <c r="AO1217" s="240"/>
      <c r="AP1217" s="240"/>
      <c r="AQ1217" s="240"/>
      <c r="AR1217" s="240"/>
      <c r="AS1217" s="240"/>
      <c r="AT1217" s="240"/>
      <c r="AU1217" s="240"/>
      <c r="AV1217" s="240"/>
      <c r="AW1217" s="240"/>
      <c r="AX1217" s="240"/>
      <c r="AY1217" s="240"/>
      <c r="AZ1217" s="240"/>
      <c r="BA1217" s="240"/>
      <c r="BB1217" s="240"/>
      <c r="BC1217" s="240"/>
      <c r="BD1217" s="240"/>
      <c r="BE1217" s="240"/>
      <c r="BF1217" s="240"/>
      <c r="BG1217" s="240"/>
      <c r="BH1217" s="240"/>
      <c r="BI1217" s="240"/>
      <c r="BJ1217" s="240"/>
      <c r="BK1217" s="240"/>
      <c r="BL1217" s="240"/>
      <c r="BM1217" s="240"/>
      <c r="BN1217" s="240"/>
      <c r="BO1217" s="240"/>
      <c r="BP1217" s="240"/>
      <c r="BQ1217" s="240"/>
      <c r="BR1217" s="240"/>
      <c r="BS1217" s="240"/>
      <c r="BT1217" s="240"/>
      <c r="BU1217" s="240"/>
      <c r="BV1217" s="240"/>
      <c r="BW1217" s="240"/>
      <c r="BX1217" s="240"/>
      <c r="BY1217" s="240"/>
      <c r="BZ1217" s="240"/>
      <c r="CA1217" s="240"/>
      <c r="CB1217" s="240"/>
      <c r="CC1217" s="240"/>
      <c r="CD1217" s="240"/>
      <c r="CE1217" s="240"/>
      <c r="CF1217" s="240"/>
      <c r="CG1217" s="240"/>
      <c r="CH1217" s="240"/>
      <c r="CI1217" s="240"/>
      <c r="CJ1217" s="240"/>
      <c r="CK1217" s="240"/>
      <c r="CL1217" s="240"/>
      <c r="CM1217" s="240"/>
      <c r="CN1217" s="240"/>
      <c r="CO1217" s="240"/>
      <c r="CP1217" s="240"/>
      <c r="CQ1217" s="240"/>
      <c r="CR1217" s="240"/>
      <c r="CS1217" s="240"/>
      <c r="CT1217" s="240"/>
      <c r="CU1217" s="240"/>
      <c r="CV1217" s="240"/>
      <c r="CW1217" s="240"/>
      <c r="CX1217" s="240"/>
      <c r="CY1217" s="240"/>
      <c r="CZ1217" s="241"/>
      <c r="DA1217" s="241"/>
      <c r="DB1217" s="241"/>
      <c r="DC1217" s="241"/>
      <c r="DD1217" s="241"/>
      <c r="DE1217" s="241"/>
      <c r="DF1217" s="241"/>
      <c r="DG1217" s="241"/>
      <c r="DH1217" s="241"/>
      <c r="DI1217" s="241"/>
      <c r="DJ1217" s="241"/>
      <c r="DK1217" s="241"/>
      <c r="DL1217" s="241"/>
      <c r="DM1217" s="241"/>
      <c r="DN1217" s="241"/>
      <c r="DO1217" s="241"/>
      <c r="DP1217" s="241"/>
      <c r="DQ1217" s="241"/>
      <c r="DR1217" s="241"/>
      <c r="DS1217" s="241"/>
      <c r="DT1217" s="241"/>
      <c r="DU1217" s="241"/>
      <c r="DV1217" s="241"/>
      <c r="DW1217" s="241"/>
      <c r="DX1217" s="241"/>
      <c r="DY1217" s="241"/>
      <c r="DZ1217" s="241"/>
      <c r="EA1217" s="241"/>
      <c r="EB1217" s="241"/>
      <c r="EC1217" s="241"/>
      <c r="ED1217" s="241"/>
      <c r="EE1217" s="241"/>
      <c r="EF1217" s="241"/>
      <c r="EG1217" s="241"/>
      <c r="EH1217" s="241"/>
      <c r="EI1217" s="241"/>
      <c r="EJ1217" s="241"/>
      <c r="EK1217" s="241"/>
      <c r="EL1217" s="345"/>
      <c r="EM1217" s="245"/>
      <c r="EN1217" s="245"/>
      <c r="EO1217" s="245"/>
      <c r="EP1217" s="245"/>
      <c r="EQ1217" s="351"/>
    </row>
    <row r="1218" spans="2:147" s="243" customFormat="1" ht="11.25" hidden="1" customHeight="1">
      <c r="B1218" s="343"/>
      <c r="C1218" s="240"/>
      <c r="D1218" s="240"/>
      <c r="E1218" s="240"/>
      <c r="F1218" s="240"/>
      <c r="G1218" s="240"/>
      <c r="H1218" s="240" t="str">
        <f>P1210</f>
        <v>787.7</v>
      </c>
      <c r="I1218" s="240"/>
      <c r="J1218" s="240"/>
      <c r="K1218" s="240"/>
      <c r="L1218" s="240"/>
      <c r="M1218" s="240"/>
      <c r="N1218" s="240"/>
      <c r="O1218" s="240"/>
      <c r="P1218" s="240" t="s">
        <v>652</v>
      </c>
      <c r="Q1218" s="240"/>
      <c r="R1218" s="240"/>
      <c r="S1218" s="240" t="str">
        <f>TEXT(3,"#,##0.#######")</f>
        <v>3.</v>
      </c>
      <c r="T1218" s="240" t="s">
        <v>657</v>
      </c>
      <c r="U1218" s="240"/>
      <c r="V1218" s="240" t="s">
        <v>134</v>
      </c>
      <c r="W1218" s="240"/>
      <c r="X1218" s="240" t="str">
        <f>TEXT(TRUNC(P1210*(S1218*(1/100)),1),"#,##0.#")</f>
        <v>23.6</v>
      </c>
      <c r="Y1218" s="240"/>
      <c r="Z1218" s="240"/>
      <c r="AA1218" s="240"/>
      <c r="AB1218" s="240"/>
      <c r="AC1218" s="240"/>
      <c r="AD1218" s="240"/>
      <c r="AE1218" s="240"/>
      <c r="AF1218" s="240"/>
      <c r="AG1218" s="240"/>
      <c r="AH1218" s="240"/>
      <c r="AI1218" s="240"/>
      <c r="AJ1218" s="240"/>
      <c r="AK1218" s="240"/>
      <c r="AL1218" s="240"/>
      <c r="AM1218" s="240"/>
      <c r="AN1218" s="240"/>
      <c r="AO1218" s="240"/>
      <c r="AP1218" s="240"/>
      <c r="AQ1218" s="240"/>
      <c r="AR1218" s="240"/>
      <c r="AS1218" s="240"/>
      <c r="AT1218" s="240"/>
      <c r="AU1218" s="240"/>
      <c r="AV1218" s="240"/>
      <c r="AW1218" s="240"/>
      <c r="AX1218" s="240"/>
      <c r="AY1218" s="240"/>
      <c r="AZ1218" s="240"/>
      <c r="BA1218" s="240"/>
      <c r="BB1218" s="240"/>
      <c r="BC1218" s="240"/>
      <c r="BD1218" s="240"/>
      <c r="BE1218" s="240"/>
      <c r="BF1218" s="240"/>
      <c r="BG1218" s="240"/>
      <c r="BH1218" s="240"/>
      <c r="BI1218" s="240"/>
      <c r="BJ1218" s="240"/>
      <c r="BK1218" s="240"/>
      <c r="BL1218" s="240"/>
      <c r="BM1218" s="240"/>
      <c r="BN1218" s="240"/>
      <c r="BO1218" s="240"/>
      <c r="BP1218" s="240"/>
      <c r="BQ1218" s="240"/>
      <c r="BR1218" s="240"/>
      <c r="BS1218" s="240"/>
      <c r="BT1218" s="240"/>
      <c r="BU1218" s="240"/>
      <c r="BV1218" s="240"/>
      <c r="BW1218" s="240"/>
      <c r="BX1218" s="240"/>
      <c r="BY1218" s="240"/>
      <c r="BZ1218" s="240"/>
      <c r="CA1218" s="240"/>
      <c r="CB1218" s="240"/>
      <c r="CC1218" s="240"/>
      <c r="CD1218" s="240"/>
      <c r="CE1218" s="240"/>
      <c r="CF1218" s="240"/>
      <c r="CG1218" s="240"/>
      <c r="CH1218" s="240"/>
      <c r="CI1218" s="240"/>
      <c r="CJ1218" s="240"/>
      <c r="CK1218" s="240"/>
      <c r="CL1218" s="240"/>
      <c r="CM1218" s="240"/>
      <c r="CN1218" s="240"/>
      <c r="CO1218" s="240"/>
      <c r="CP1218" s="240"/>
      <c r="CQ1218" s="240"/>
      <c r="CR1218" s="240"/>
      <c r="CS1218" s="240"/>
      <c r="CT1218" s="240"/>
      <c r="CU1218" s="240"/>
      <c r="CV1218" s="240"/>
      <c r="CW1218" s="240"/>
      <c r="CX1218" s="240"/>
      <c r="CY1218" s="240"/>
      <c r="CZ1218" s="241"/>
      <c r="DA1218" s="241"/>
      <c r="DB1218" s="241"/>
      <c r="DC1218" s="241"/>
      <c r="DD1218" s="241"/>
      <c r="DE1218" s="241"/>
      <c r="DF1218" s="241"/>
      <c r="DG1218" s="241"/>
      <c r="DH1218" s="241"/>
      <c r="DI1218" s="241"/>
      <c r="DJ1218" s="241"/>
      <c r="DK1218" s="241"/>
      <c r="DL1218" s="241"/>
      <c r="DM1218" s="241"/>
      <c r="DN1218" s="241"/>
      <c r="DO1218" s="241"/>
      <c r="DP1218" s="241"/>
      <c r="DQ1218" s="241"/>
      <c r="DR1218" s="241"/>
      <c r="DS1218" s="241"/>
      <c r="DT1218" s="241"/>
      <c r="DU1218" s="241"/>
      <c r="DV1218" s="241"/>
      <c r="DW1218" s="241"/>
      <c r="DX1218" s="241"/>
      <c r="DY1218" s="241"/>
      <c r="DZ1218" s="241"/>
      <c r="EA1218" s="241"/>
      <c r="EB1218" s="241"/>
      <c r="EC1218" s="241"/>
      <c r="ED1218" s="241"/>
      <c r="EE1218" s="241"/>
      <c r="EF1218" s="241"/>
      <c r="EG1218" s="241"/>
      <c r="EH1218" s="241"/>
      <c r="EI1218" s="241"/>
      <c r="EJ1218" s="241"/>
      <c r="EK1218" s="241"/>
      <c r="EL1218" s="345"/>
      <c r="EM1218" s="245">
        <f>EN1218+EO1218+EP1218</f>
        <v>23.6</v>
      </c>
      <c r="EN1218" s="245"/>
      <c r="EO1218" s="245" t="str">
        <f>X1218</f>
        <v>23.6</v>
      </c>
      <c r="EP1218" s="245"/>
      <c r="EQ1218" s="351"/>
    </row>
    <row r="1219" spans="2:147" s="243" customFormat="1" ht="11.25" hidden="1" customHeight="1">
      <c r="B1219" s="343"/>
      <c r="C1219" s="240"/>
      <c r="D1219" s="240"/>
      <c r="E1219" s="240"/>
      <c r="F1219" s="240"/>
      <c r="G1219" s="240"/>
      <c r="H1219" s="240"/>
      <c r="I1219" s="240"/>
      <c r="J1219" s="240"/>
      <c r="K1219" s="240"/>
      <c r="L1219" s="240"/>
      <c r="M1219" s="240"/>
      <c r="N1219" s="240"/>
      <c r="O1219" s="240"/>
      <c r="P1219" s="240"/>
      <c r="Q1219" s="240"/>
      <c r="R1219" s="240"/>
      <c r="S1219" s="240"/>
      <c r="T1219" s="240"/>
      <c r="U1219" s="240"/>
      <c r="V1219" s="240"/>
      <c r="W1219" s="240"/>
      <c r="X1219" s="240"/>
      <c r="Y1219" s="240"/>
      <c r="Z1219" s="240"/>
      <c r="AA1219" s="240"/>
      <c r="AB1219" s="240"/>
      <c r="AC1219" s="240"/>
      <c r="AD1219" s="240"/>
      <c r="AE1219" s="240"/>
      <c r="AF1219" s="240"/>
      <c r="AG1219" s="240"/>
      <c r="AH1219" s="240"/>
      <c r="AI1219" s="240"/>
      <c r="AJ1219" s="240"/>
      <c r="AK1219" s="240"/>
      <c r="AL1219" s="240"/>
      <c r="AM1219" s="240"/>
      <c r="AN1219" s="240"/>
      <c r="AO1219" s="240"/>
      <c r="AP1219" s="240"/>
      <c r="AQ1219" s="240"/>
      <c r="AR1219" s="240"/>
      <c r="AS1219" s="240"/>
      <c r="AT1219" s="240"/>
      <c r="AU1219" s="240"/>
      <c r="AV1219" s="240"/>
      <c r="AW1219" s="240"/>
      <c r="AX1219" s="240"/>
      <c r="AY1219" s="240"/>
      <c r="AZ1219" s="240"/>
      <c r="BA1219" s="240"/>
      <c r="BB1219" s="240"/>
      <c r="BC1219" s="240"/>
      <c r="BD1219" s="240"/>
      <c r="BE1219" s="240"/>
      <c r="BF1219" s="240"/>
      <c r="BG1219" s="240"/>
      <c r="BH1219" s="240"/>
      <c r="BI1219" s="240"/>
      <c r="BJ1219" s="240"/>
      <c r="BK1219" s="240"/>
      <c r="BL1219" s="240"/>
      <c r="BM1219" s="240"/>
      <c r="BN1219" s="240"/>
      <c r="BO1219" s="240"/>
      <c r="BP1219" s="240"/>
      <c r="BQ1219" s="240"/>
      <c r="BR1219" s="240"/>
      <c r="BS1219" s="240"/>
      <c r="BT1219" s="240"/>
      <c r="BU1219" s="240"/>
      <c r="BV1219" s="240"/>
      <c r="BW1219" s="240"/>
      <c r="BX1219" s="240"/>
      <c r="BY1219" s="240"/>
      <c r="BZ1219" s="240"/>
      <c r="CA1219" s="240"/>
      <c r="CB1219" s="240"/>
      <c r="CC1219" s="240"/>
      <c r="CD1219" s="240"/>
      <c r="CE1219" s="240"/>
      <c r="CF1219" s="240"/>
      <c r="CG1219" s="240"/>
      <c r="CH1219" s="240"/>
      <c r="CI1219" s="240"/>
      <c r="CJ1219" s="240"/>
      <c r="CK1219" s="240"/>
      <c r="CL1219" s="240"/>
      <c r="CM1219" s="240"/>
      <c r="CN1219" s="240"/>
      <c r="CO1219" s="240"/>
      <c r="CP1219" s="240"/>
      <c r="CQ1219" s="240"/>
      <c r="CR1219" s="240"/>
      <c r="CS1219" s="240"/>
      <c r="CT1219" s="240"/>
      <c r="CU1219" s="240"/>
      <c r="CV1219" s="240"/>
      <c r="CW1219" s="240"/>
      <c r="CX1219" s="240"/>
      <c r="CY1219" s="240"/>
      <c r="CZ1219" s="241"/>
      <c r="DA1219" s="241"/>
      <c r="DB1219" s="241"/>
      <c r="DC1219" s="241"/>
      <c r="DD1219" s="241"/>
      <c r="DE1219" s="241"/>
      <c r="DF1219" s="241"/>
      <c r="DG1219" s="241"/>
      <c r="DH1219" s="241"/>
      <c r="DI1219" s="241"/>
      <c r="DJ1219" s="241"/>
      <c r="DK1219" s="241"/>
      <c r="DL1219" s="241"/>
      <c r="DM1219" s="241"/>
      <c r="DN1219" s="241"/>
      <c r="DO1219" s="241"/>
      <c r="DP1219" s="241"/>
      <c r="DQ1219" s="241"/>
      <c r="DR1219" s="241"/>
      <c r="DS1219" s="241"/>
      <c r="DT1219" s="241"/>
      <c r="DU1219" s="241"/>
      <c r="DV1219" s="241"/>
      <c r="DW1219" s="241"/>
      <c r="DX1219" s="241"/>
      <c r="DY1219" s="241"/>
      <c r="DZ1219" s="241"/>
      <c r="EA1219" s="241"/>
      <c r="EB1219" s="241"/>
      <c r="EC1219" s="241"/>
      <c r="ED1219" s="241"/>
      <c r="EE1219" s="241"/>
      <c r="EF1219" s="241"/>
      <c r="EG1219" s="241"/>
      <c r="EH1219" s="241"/>
      <c r="EI1219" s="241"/>
      <c r="EJ1219" s="241"/>
      <c r="EK1219" s="241"/>
      <c r="EL1219" s="345"/>
      <c r="EM1219" s="245"/>
      <c r="EN1219" s="245"/>
      <c r="EO1219" s="245"/>
      <c r="EP1219" s="245"/>
      <c r="EQ1219" s="351"/>
    </row>
    <row r="1220" spans="2:147" s="243" customFormat="1" ht="11.25" hidden="1" customHeight="1">
      <c r="B1220" s="343"/>
      <c r="C1220" s="240"/>
      <c r="D1220" s="240"/>
      <c r="E1220" s="240" t="s">
        <v>696</v>
      </c>
      <c r="F1220" s="240"/>
      <c r="G1220" s="240"/>
      <c r="H1220" s="240" t="s">
        <v>647</v>
      </c>
      <c r="I1220" s="240"/>
      <c r="J1220" s="240"/>
      <c r="K1220" s="240"/>
      <c r="L1220" s="240"/>
      <c r="M1220" s="240"/>
      <c r="N1220" s="240"/>
      <c r="O1220" s="240"/>
      <c r="P1220" s="240"/>
      <c r="Q1220" s="240" t="s">
        <v>132</v>
      </c>
      <c r="R1220" s="240"/>
      <c r="S1220" s="240" t="s">
        <v>812</v>
      </c>
      <c r="T1220" s="240"/>
      <c r="U1220" s="240"/>
      <c r="V1220" s="240"/>
      <c r="W1220" s="240"/>
      <c r="X1220" s="240"/>
      <c r="Y1220" s="240"/>
      <c r="Z1220" s="240"/>
      <c r="AA1220" s="240"/>
      <c r="AB1220" s="240"/>
      <c r="AC1220" s="240"/>
      <c r="AD1220" s="240" t="s">
        <v>874</v>
      </c>
      <c r="AE1220" s="240"/>
      <c r="AF1220" s="240"/>
      <c r="AG1220" s="240"/>
      <c r="AH1220" s="240"/>
      <c r="AI1220" s="240"/>
      <c r="AJ1220" s="240"/>
      <c r="AK1220" s="240"/>
      <c r="AL1220" s="240"/>
      <c r="AM1220" s="240"/>
      <c r="AN1220" s="240"/>
      <c r="AO1220" s="240"/>
      <c r="AP1220" s="240"/>
      <c r="AQ1220" s="240"/>
      <c r="AR1220" s="240"/>
      <c r="AS1220" s="240"/>
      <c r="AT1220" s="240"/>
      <c r="AU1220" s="240"/>
      <c r="AV1220" s="240"/>
      <c r="AW1220" s="240"/>
      <c r="AX1220" s="240"/>
      <c r="AY1220" s="240"/>
      <c r="AZ1220" s="240"/>
      <c r="BA1220" s="240"/>
      <c r="BB1220" s="240"/>
      <c r="BC1220" s="240"/>
      <c r="BD1220" s="240"/>
      <c r="BE1220" s="240"/>
      <c r="BF1220" s="240"/>
      <c r="BG1220" s="240"/>
      <c r="BH1220" s="240"/>
      <c r="BI1220" s="240"/>
      <c r="BJ1220" s="240"/>
      <c r="BK1220" s="240"/>
      <c r="BL1220" s="240"/>
      <c r="BM1220" s="240"/>
      <c r="BN1220" s="240"/>
      <c r="BO1220" s="240"/>
      <c r="BP1220" s="240"/>
      <c r="BQ1220" s="240"/>
      <c r="BR1220" s="240"/>
      <c r="BS1220" s="240"/>
      <c r="BT1220" s="240"/>
      <c r="BU1220" s="240"/>
      <c r="BV1220" s="240"/>
      <c r="BW1220" s="240"/>
      <c r="BX1220" s="240"/>
      <c r="BY1220" s="240"/>
      <c r="BZ1220" s="240"/>
      <c r="CA1220" s="240"/>
      <c r="CB1220" s="240"/>
      <c r="CC1220" s="240"/>
      <c r="CD1220" s="240"/>
      <c r="CE1220" s="240"/>
      <c r="CF1220" s="240"/>
      <c r="CG1220" s="240"/>
      <c r="CH1220" s="240"/>
      <c r="CI1220" s="240"/>
      <c r="CJ1220" s="240"/>
      <c r="CK1220" s="240"/>
      <c r="CL1220" s="240"/>
      <c r="CM1220" s="240"/>
      <c r="CN1220" s="240"/>
      <c r="CO1220" s="240"/>
      <c r="CP1220" s="240"/>
      <c r="CQ1220" s="240"/>
      <c r="CR1220" s="240"/>
      <c r="CS1220" s="240"/>
      <c r="CT1220" s="240"/>
      <c r="CU1220" s="240"/>
      <c r="CV1220" s="240"/>
      <c r="CW1220" s="240"/>
      <c r="CX1220" s="240"/>
      <c r="CY1220" s="240"/>
      <c r="CZ1220" s="241"/>
      <c r="DA1220" s="241"/>
      <c r="DB1220" s="241"/>
      <c r="DC1220" s="241"/>
      <c r="DD1220" s="241"/>
      <c r="DE1220" s="241"/>
      <c r="DF1220" s="241"/>
      <c r="DG1220" s="241"/>
      <c r="DH1220" s="241"/>
      <c r="DI1220" s="241"/>
      <c r="DJ1220" s="241"/>
      <c r="DK1220" s="241"/>
      <c r="DL1220" s="241"/>
      <c r="DM1220" s="241"/>
      <c r="DN1220" s="241"/>
      <c r="DO1220" s="241"/>
      <c r="DP1220" s="241"/>
      <c r="DQ1220" s="241"/>
      <c r="DR1220" s="241"/>
      <c r="DS1220" s="241"/>
      <c r="DT1220" s="241"/>
      <c r="DU1220" s="241"/>
      <c r="DV1220" s="241"/>
      <c r="DW1220" s="241"/>
      <c r="DX1220" s="241"/>
      <c r="DY1220" s="241"/>
      <c r="DZ1220" s="241"/>
      <c r="EA1220" s="241"/>
      <c r="EB1220" s="241"/>
      <c r="EC1220" s="241"/>
      <c r="ED1220" s="241"/>
      <c r="EE1220" s="241"/>
      <c r="EF1220" s="241"/>
      <c r="EG1220" s="241"/>
      <c r="EH1220" s="241"/>
      <c r="EI1220" s="241"/>
      <c r="EJ1220" s="241"/>
      <c r="EK1220" s="241"/>
      <c r="EL1220" s="345"/>
      <c r="EM1220" s="245"/>
      <c r="EN1220" s="245"/>
      <c r="EO1220" s="245"/>
      <c r="EP1220" s="245"/>
      <c r="EQ1220" s="351"/>
    </row>
    <row r="1221" spans="2:147" s="243" customFormat="1" ht="11.25" hidden="1" customHeight="1">
      <c r="B1221" s="343"/>
      <c r="C1221" s="240"/>
      <c r="D1221" s="240"/>
      <c r="E1221" s="240"/>
      <c r="F1221" s="240"/>
      <c r="G1221" s="240"/>
      <c r="H1221" s="240"/>
      <c r="I1221" s="240"/>
      <c r="J1221" s="240"/>
      <c r="K1221" s="240"/>
      <c r="L1221" s="240"/>
      <c r="M1221" s="240"/>
      <c r="N1221" s="240"/>
      <c r="O1221" s="240"/>
      <c r="P1221" s="240"/>
      <c r="Q1221" s="240"/>
      <c r="R1221" s="240"/>
      <c r="S1221" s="240"/>
      <c r="T1221" s="240"/>
      <c r="U1221" s="240"/>
      <c r="V1221" s="240"/>
      <c r="W1221" s="240"/>
      <c r="X1221" s="240"/>
      <c r="Y1221" s="240"/>
      <c r="Z1221" s="240"/>
      <c r="AA1221" s="240"/>
      <c r="AB1221" s="240"/>
      <c r="AC1221" s="240"/>
      <c r="AD1221" s="240"/>
      <c r="AE1221" s="240"/>
      <c r="AF1221" s="240"/>
      <c r="AG1221" s="240"/>
      <c r="AH1221" s="240"/>
      <c r="AI1221" s="240"/>
      <c r="AJ1221" s="240"/>
      <c r="AK1221" s="240"/>
      <c r="AL1221" s="240"/>
      <c r="AM1221" s="240"/>
      <c r="AN1221" s="240"/>
      <c r="AO1221" s="240"/>
      <c r="AP1221" s="240"/>
      <c r="AQ1221" s="240"/>
      <c r="AR1221" s="240"/>
      <c r="AS1221" s="240"/>
      <c r="AT1221" s="240"/>
      <c r="AU1221" s="240"/>
      <c r="AV1221" s="240"/>
      <c r="AW1221" s="240"/>
      <c r="AX1221" s="240"/>
      <c r="AY1221" s="240"/>
      <c r="AZ1221" s="240"/>
      <c r="BA1221" s="240"/>
      <c r="BB1221" s="240"/>
      <c r="BC1221" s="240"/>
      <c r="BD1221" s="240"/>
      <c r="BE1221" s="240"/>
      <c r="BF1221" s="240"/>
      <c r="BG1221" s="240"/>
      <c r="BH1221" s="240"/>
      <c r="BI1221" s="240"/>
      <c r="BJ1221" s="240"/>
      <c r="BK1221" s="240"/>
      <c r="BL1221" s="240"/>
      <c r="BM1221" s="240"/>
      <c r="BN1221" s="240"/>
      <c r="BO1221" s="240"/>
      <c r="BP1221" s="240"/>
      <c r="BQ1221" s="240"/>
      <c r="BR1221" s="240"/>
      <c r="BS1221" s="240"/>
      <c r="BT1221" s="240"/>
      <c r="BU1221" s="240"/>
      <c r="BV1221" s="240"/>
      <c r="BW1221" s="240"/>
      <c r="BX1221" s="240"/>
      <c r="BY1221" s="240"/>
      <c r="BZ1221" s="240"/>
      <c r="CA1221" s="240"/>
      <c r="CB1221" s="240"/>
      <c r="CC1221" s="240"/>
      <c r="CD1221" s="240"/>
      <c r="CE1221" s="240"/>
      <c r="CF1221" s="240"/>
      <c r="CG1221" s="240"/>
      <c r="CH1221" s="240"/>
      <c r="CI1221" s="240"/>
      <c r="CJ1221" s="240"/>
      <c r="CK1221" s="240"/>
      <c r="CL1221" s="240"/>
      <c r="CM1221" s="240"/>
      <c r="CN1221" s="240"/>
      <c r="CO1221" s="240"/>
      <c r="CP1221" s="240"/>
      <c r="CQ1221" s="240"/>
      <c r="CR1221" s="240"/>
      <c r="CS1221" s="240"/>
      <c r="CT1221" s="240"/>
      <c r="CU1221" s="240"/>
      <c r="CV1221" s="240"/>
      <c r="CW1221" s="240"/>
      <c r="CX1221" s="240"/>
      <c r="CY1221" s="240"/>
      <c r="CZ1221" s="241"/>
      <c r="DA1221" s="241"/>
      <c r="DB1221" s="241"/>
      <c r="DC1221" s="241"/>
      <c r="DD1221" s="241"/>
      <c r="DE1221" s="241"/>
      <c r="DF1221" s="241"/>
      <c r="DG1221" s="241"/>
      <c r="DH1221" s="241"/>
      <c r="DI1221" s="241"/>
      <c r="DJ1221" s="241"/>
      <c r="DK1221" s="241"/>
      <c r="DL1221" s="241"/>
      <c r="DM1221" s="241"/>
      <c r="DN1221" s="241"/>
      <c r="DO1221" s="241"/>
      <c r="DP1221" s="241"/>
      <c r="DQ1221" s="241"/>
      <c r="DR1221" s="241"/>
      <c r="DS1221" s="241"/>
      <c r="DT1221" s="241"/>
      <c r="DU1221" s="241"/>
      <c r="DV1221" s="241"/>
      <c r="DW1221" s="241"/>
      <c r="DX1221" s="241"/>
      <c r="DY1221" s="241"/>
      <c r="DZ1221" s="241"/>
      <c r="EA1221" s="241"/>
      <c r="EB1221" s="241"/>
      <c r="EC1221" s="241"/>
      <c r="ED1221" s="241"/>
      <c r="EE1221" s="241"/>
      <c r="EF1221" s="241"/>
      <c r="EG1221" s="241"/>
      <c r="EH1221" s="241"/>
      <c r="EI1221" s="241"/>
      <c r="EJ1221" s="241"/>
      <c r="EK1221" s="241"/>
      <c r="EL1221" s="345"/>
      <c r="EM1221" s="245"/>
      <c r="EN1221" s="245"/>
      <c r="EO1221" s="245"/>
      <c r="EP1221" s="245"/>
      <c r="EQ1221" s="351"/>
    </row>
    <row r="1222" spans="2:147" s="243" customFormat="1" ht="11.25" hidden="1" customHeight="1">
      <c r="B1222" s="343"/>
      <c r="C1222" s="240"/>
      <c r="D1222" s="240"/>
      <c r="E1222" s="240"/>
      <c r="F1222" s="240"/>
      <c r="G1222" s="240"/>
      <c r="H1222" s="240" t="s">
        <v>687</v>
      </c>
      <c r="I1222" s="240"/>
      <c r="J1222" s="240" t="s">
        <v>134</v>
      </c>
      <c r="K1222" s="240"/>
      <c r="L1222" s="240" t="s">
        <v>743</v>
      </c>
      <c r="M1222" s="240"/>
      <c r="N1222" s="240"/>
      <c r="O1222" s="240" t="s">
        <v>683</v>
      </c>
      <c r="P1222" s="240"/>
      <c r="Q1222" s="240"/>
      <c r="R1222" s="240" t="str">
        <f>TEXT(8,"#,##0.#######")</f>
        <v>8.</v>
      </c>
      <c r="S1222" s="240" t="s">
        <v>618</v>
      </c>
      <c r="T1222" s="240"/>
      <c r="U1222" s="240"/>
      <c r="V1222" s="240" t="s">
        <v>134</v>
      </c>
      <c r="W1222" s="240"/>
      <c r="X1222" s="240" t="str">
        <f>TEXT(Z1192,"#,##0.#######")</f>
        <v>900.</v>
      </c>
      <c r="Y1222" s="240"/>
      <c r="Z1222" s="240"/>
      <c r="AA1222" s="240"/>
      <c r="AB1222" s="240" t="s">
        <v>683</v>
      </c>
      <c r="AC1222" s="240"/>
      <c r="AD1222" s="240"/>
      <c r="AE1222" s="240" t="str">
        <f>TEXT(R1222,"#,##0.#######")</f>
        <v>8.</v>
      </c>
      <c r="AF1222" s="240"/>
      <c r="AG1222" s="240" t="s">
        <v>134</v>
      </c>
      <c r="AH1222" s="240"/>
      <c r="AI1222" s="240" t="str">
        <f>TEXT(ROUND(X1222/R1222,2),"#,##0.#######")</f>
        <v>112.5</v>
      </c>
      <c r="AJ1222" s="240"/>
      <c r="AK1222" s="240"/>
      <c r="AL1222" s="240"/>
      <c r="AM1222" s="240"/>
      <c r="AN1222" s="240"/>
      <c r="AO1222" s="240"/>
      <c r="AP1222" s="240" t="s">
        <v>548</v>
      </c>
      <c r="AQ1222" s="240"/>
      <c r="AR1222" s="240" t="s">
        <v>139</v>
      </c>
      <c r="AS1222" s="240" t="s">
        <v>618</v>
      </c>
      <c r="AT1222" s="240"/>
      <c r="AU1222" s="240"/>
      <c r="AV1222" s="240"/>
      <c r="AW1222" s="240"/>
      <c r="AX1222" s="240"/>
      <c r="AY1222" s="240"/>
      <c r="AZ1222" s="240"/>
      <c r="BA1222" s="240"/>
      <c r="BB1222" s="240"/>
      <c r="BC1222" s="240"/>
      <c r="BD1222" s="240"/>
      <c r="BE1222" s="240"/>
      <c r="BF1222" s="240"/>
      <c r="BG1222" s="240"/>
      <c r="BH1222" s="240"/>
      <c r="BI1222" s="240"/>
      <c r="BJ1222" s="240"/>
      <c r="BK1222" s="240"/>
      <c r="BL1222" s="240"/>
      <c r="BM1222" s="240"/>
      <c r="BN1222" s="240"/>
      <c r="BO1222" s="240"/>
      <c r="BP1222" s="240"/>
      <c r="BQ1222" s="240"/>
      <c r="BR1222" s="240"/>
      <c r="BS1222" s="240"/>
      <c r="BT1222" s="240"/>
      <c r="BU1222" s="240"/>
      <c r="BV1222" s="240"/>
      <c r="BW1222" s="240"/>
      <c r="BX1222" s="240"/>
      <c r="BY1222" s="240"/>
      <c r="BZ1222" s="240"/>
      <c r="CA1222" s="240"/>
      <c r="CB1222" s="240"/>
      <c r="CC1222" s="240"/>
      <c r="CD1222" s="240"/>
      <c r="CE1222" s="240"/>
      <c r="CF1222" s="240"/>
      <c r="CG1222" s="240"/>
      <c r="CH1222" s="240"/>
      <c r="CI1222" s="240"/>
      <c r="CJ1222" s="240"/>
      <c r="CK1222" s="240"/>
      <c r="CL1222" s="240"/>
      <c r="CM1222" s="240"/>
      <c r="CN1222" s="240"/>
      <c r="CO1222" s="240"/>
      <c r="CP1222" s="240"/>
      <c r="CQ1222" s="240"/>
      <c r="CR1222" s="240"/>
      <c r="CS1222" s="240"/>
      <c r="CT1222" s="240"/>
      <c r="CU1222" s="240"/>
      <c r="CV1222" s="240"/>
      <c r="CW1222" s="240"/>
      <c r="CX1222" s="240"/>
      <c r="CY1222" s="240"/>
      <c r="CZ1222" s="241"/>
      <c r="DA1222" s="241"/>
      <c r="DB1222" s="241"/>
      <c r="DC1222" s="241"/>
      <c r="DD1222" s="241"/>
      <c r="DE1222" s="241"/>
      <c r="DF1222" s="241"/>
      <c r="DG1222" s="241"/>
      <c r="DH1222" s="241"/>
      <c r="DI1222" s="241"/>
      <c r="DJ1222" s="241"/>
      <c r="DK1222" s="241"/>
      <c r="DL1222" s="241"/>
      <c r="DM1222" s="241"/>
      <c r="DN1222" s="241"/>
      <c r="DO1222" s="241"/>
      <c r="DP1222" s="241"/>
      <c r="DQ1222" s="241"/>
      <c r="DR1222" s="241"/>
      <c r="DS1222" s="241"/>
      <c r="DT1222" s="241"/>
      <c r="DU1222" s="241"/>
      <c r="DV1222" s="241"/>
      <c r="DW1222" s="241"/>
      <c r="DX1222" s="241"/>
      <c r="DY1222" s="241"/>
      <c r="DZ1222" s="241"/>
      <c r="EA1222" s="241"/>
      <c r="EB1222" s="241"/>
      <c r="EC1222" s="241"/>
      <c r="ED1222" s="241"/>
      <c r="EE1222" s="241"/>
      <c r="EF1222" s="241"/>
      <c r="EG1222" s="241"/>
      <c r="EH1222" s="241"/>
      <c r="EI1222" s="241"/>
      <c r="EJ1222" s="241"/>
      <c r="EK1222" s="241"/>
      <c r="EL1222" s="345"/>
      <c r="EM1222" s="245"/>
      <c r="EN1222" s="245"/>
      <c r="EO1222" s="245"/>
      <c r="EP1222" s="245"/>
      <c r="EQ1222" s="351"/>
    </row>
    <row r="1223" spans="2:147" s="243" customFormat="1" ht="11.25" hidden="1" customHeight="1">
      <c r="B1223" s="343"/>
      <c r="C1223" s="240"/>
      <c r="D1223" s="240"/>
      <c r="E1223" s="240"/>
      <c r="F1223" s="240"/>
      <c r="G1223" s="240"/>
      <c r="H1223" s="240"/>
      <c r="I1223" s="240"/>
      <c r="J1223" s="240"/>
      <c r="K1223" s="240"/>
      <c r="L1223" s="240"/>
      <c r="M1223" s="240"/>
      <c r="N1223" s="240"/>
      <c r="O1223" s="240"/>
      <c r="P1223" s="240"/>
      <c r="Q1223" s="240"/>
      <c r="R1223" s="240"/>
      <c r="S1223" s="240"/>
      <c r="T1223" s="240"/>
      <c r="U1223" s="240"/>
      <c r="V1223" s="240"/>
      <c r="W1223" s="240"/>
      <c r="X1223" s="240"/>
      <c r="Y1223" s="240"/>
      <c r="Z1223" s="240"/>
      <c r="AA1223" s="240"/>
      <c r="AB1223" s="240"/>
      <c r="AC1223" s="240"/>
      <c r="AD1223" s="240"/>
      <c r="AE1223" s="240"/>
      <c r="AF1223" s="240"/>
      <c r="AG1223" s="240"/>
      <c r="AH1223" s="240"/>
      <c r="AI1223" s="240"/>
      <c r="AJ1223" s="240"/>
      <c r="AK1223" s="240"/>
      <c r="AL1223" s="240"/>
      <c r="AM1223" s="240"/>
      <c r="AN1223" s="240"/>
      <c r="AO1223" s="240"/>
      <c r="AP1223" s="240"/>
      <c r="AQ1223" s="240"/>
      <c r="AR1223" s="240"/>
      <c r="AS1223" s="240"/>
      <c r="AT1223" s="240"/>
      <c r="AU1223" s="240"/>
      <c r="AV1223" s="240"/>
      <c r="AW1223" s="240"/>
      <c r="AX1223" s="240"/>
      <c r="AY1223" s="240"/>
      <c r="AZ1223" s="240"/>
      <c r="BA1223" s="240"/>
      <c r="BB1223" s="240"/>
      <c r="BC1223" s="240"/>
      <c r="BD1223" s="240"/>
      <c r="BE1223" s="240"/>
      <c r="BF1223" s="240"/>
      <c r="BG1223" s="240"/>
      <c r="BH1223" s="240"/>
      <c r="BI1223" s="240"/>
      <c r="BJ1223" s="240"/>
      <c r="BK1223" s="240"/>
      <c r="BL1223" s="240"/>
      <c r="BM1223" s="240"/>
      <c r="BN1223" s="240"/>
      <c r="BO1223" s="240"/>
      <c r="BP1223" s="240"/>
      <c r="BQ1223" s="240"/>
      <c r="BR1223" s="240"/>
      <c r="BS1223" s="240"/>
      <c r="BT1223" s="240"/>
      <c r="BU1223" s="240"/>
      <c r="BV1223" s="240"/>
      <c r="BW1223" s="240"/>
      <c r="BX1223" s="240"/>
      <c r="BY1223" s="240"/>
      <c r="BZ1223" s="240"/>
      <c r="CA1223" s="240"/>
      <c r="CB1223" s="240"/>
      <c r="CC1223" s="240"/>
      <c r="CD1223" s="240"/>
      <c r="CE1223" s="240"/>
      <c r="CF1223" s="240"/>
      <c r="CG1223" s="240"/>
      <c r="CH1223" s="240"/>
      <c r="CI1223" s="240"/>
      <c r="CJ1223" s="240"/>
      <c r="CK1223" s="240"/>
      <c r="CL1223" s="240"/>
      <c r="CM1223" s="240"/>
      <c r="CN1223" s="240"/>
      <c r="CO1223" s="240"/>
      <c r="CP1223" s="240"/>
      <c r="CQ1223" s="240"/>
      <c r="CR1223" s="240"/>
      <c r="CS1223" s="240"/>
      <c r="CT1223" s="240"/>
      <c r="CU1223" s="240"/>
      <c r="CV1223" s="240"/>
      <c r="CW1223" s="240"/>
      <c r="CX1223" s="240"/>
      <c r="CY1223" s="240"/>
      <c r="CZ1223" s="241"/>
      <c r="DA1223" s="241"/>
      <c r="DB1223" s="241"/>
      <c r="DC1223" s="241"/>
      <c r="DD1223" s="241"/>
      <c r="DE1223" s="241"/>
      <c r="DF1223" s="241"/>
      <c r="DG1223" s="241"/>
      <c r="DH1223" s="241"/>
      <c r="DI1223" s="241"/>
      <c r="DJ1223" s="241"/>
      <c r="DK1223" s="241"/>
      <c r="DL1223" s="241"/>
      <c r="DM1223" s="241"/>
      <c r="DN1223" s="241"/>
      <c r="DO1223" s="241"/>
      <c r="DP1223" s="241"/>
      <c r="DQ1223" s="241"/>
      <c r="DR1223" s="241"/>
      <c r="DS1223" s="241"/>
      <c r="DT1223" s="241"/>
      <c r="DU1223" s="241"/>
      <c r="DV1223" s="241"/>
      <c r="DW1223" s="241"/>
      <c r="DX1223" s="241"/>
      <c r="DY1223" s="241"/>
      <c r="DZ1223" s="241"/>
      <c r="EA1223" s="241"/>
      <c r="EB1223" s="241"/>
      <c r="EC1223" s="241"/>
      <c r="ED1223" s="241"/>
      <c r="EE1223" s="241"/>
      <c r="EF1223" s="241"/>
      <c r="EG1223" s="241"/>
      <c r="EH1223" s="241"/>
      <c r="EI1223" s="241"/>
      <c r="EJ1223" s="241"/>
      <c r="EK1223" s="241"/>
      <c r="EL1223" s="345"/>
      <c r="EM1223" s="245"/>
      <c r="EN1223" s="245"/>
      <c r="EO1223" s="245"/>
      <c r="EP1223" s="245"/>
      <c r="EQ1223" s="351"/>
    </row>
    <row r="1224" spans="2:147" s="243" customFormat="1" ht="11.25" hidden="1" customHeight="1">
      <c r="B1224" s="343"/>
      <c r="C1224" s="240"/>
      <c r="D1224" s="240"/>
      <c r="E1224" s="240"/>
      <c r="F1224" s="240"/>
      <c r="G1224" s="240"/>
      <c r="H1224" s="240" t="s">
        <v>616</v>
      </c>
      <c r="I1224" s="240"/>
      <c r="J1224" s="240"/>
      <c r="K1224" s="240"/>
      <c r="L1224" s="240"/>
      <c r="M1224" s="240"/>
      <c r="N1224" s="240"/>
      <c r="O1224" s="240" t="s">
        <v>132</v>
      </c>
      <c r="P1224" s="240"/>
      <c r="R1224" s="1775" t="e">
        <f>#REF!</f>
        <v>#REF!</v>
      </c>
      <c r="S1224" s="1775"/>
      <c r="T1224" s="1775"/>
      <c r="U1224" s="1775"/>
      <c r="V1224" s="1775"/>
      <c r="W1224" s="240"/>
      <c r="X1224" s="240"/>
      <c r="Y1224" s="240"/>
      <c r="Z1224" s="240" t="s">
        <v>683</v>
      </c>
      <c r="AA1224" s="240"/>
      <c r="AB1224" s="240"/>
      <c r="AC1224" s="240" t="str">
        <f>TEXT(AI1222,"#,##0.#######")</f>
        <v>112.5</v>
      </c>
      <c r="AD1224" s="240"/>
      <c r="AE1224" s="240"/>
      <c r="AF1224" s="240"/>
      <c r="AG1224" s="240"/>
      <c r="AH1224" s="240"/>
      <c r="AI1224" s="240"/>
      <c r="AJ1224" s="240"/>
      <c r="AK1224" s="240" t="s">
        <v>134</v>
      </c>
      <c r="AL1224" s="240"/>
      <c r="AN1224" s="240" t="e">
        <f>TEXT(TRUNC(R1224/AI1222,1),"#,##0.#")</f>
        <v>#REF!</v>
      </c>
      <c r="AO1224" s="240"/>
      <c r="AP1224" s="240"/>
      <c r="AQ1224" s="240"/>
      <c r="AR1224" s="240"/>
      <c r="AS1224" s="240"/>
      <c r="AT1224" s="240"/>
      <c r="AU1224" s="240"/>
      <c r="AV1224" s="240"/>
      <c r="AW1224" s="240"/>
      <c r="AX1224" s="240"/>
      <c r="AY1224" s="240"/>
      <c r="AZ1224" s="240"/>
      <c r="BA1224" s="240"/>
      <c r="BB1224" s="240"/>
      <c r="BC1224" s="240"/>
      <c r="BD1224" s="240"/>
      <c r="BE1224" s="240"/>
      <c r="BF1224" s="240"/>
      <c r="BG1224" s="240"/>
      <c r="BH1224" s="240"/>
      <c r="BI1224" s="240"/>
      <c r="BJ1224" s="240"/>
      <c r="BK1224" s="240"/>
      <c r="BL1224" s="240"/>
      <c r="BM1224" s="240"/>
      <c r="BN1224" s="240"/>
      <c r="BO1224" s="240"/>
      <c r="BP1224" s="240"/>
      <c r="BQ1224" s="240"/>
      <c r="BR1224" s="240"/>
      <c r="BS1224" s="240"/>
      <c r="BT1224" s="240"/>
      <c r="BU1224" s="240"/>
      <c r="BV1224" s="240"/>
      <c r="BW1224" s="240"/>
      <c r="BX1224" s="240"/>
      <c r="BY1224" s="240"/>
      <c r="BZ1224" s="240"/>
      <c r="CA1224" s="240"/>
      <c r="CB1224" s="240"/>
      <c r="CC1224" s="240"/>
      <c r="CD1224" s="240"/>
      <c r="CE1224" s="240"/>
      <c r="CF1224" s="240"/>
      <c r="CG1224" s="240"/>
      <c r="CH1224" s="240"/>
      <c r="CI1224" s="240"/>
      <c r="CJ1224" s="240"/>
      <c r="CK1224" s="240"/>
      <c r="CL1224" s="240"/>
      <c r="CM1224" s="240"/>
      <c r="CN1224" s="240"/>
      <c r="CO1224" s="240"/>
      <c r="CP1224" s="240"/>
      <c r="CQ1224" s="240"/>
      <c r="CR1224" s="240"/>
      <c r="CS1224" s="240"/>
      <c r="CT1224" s="240"/>
      <c r="CU1224" s="240"/>
      <c r="CV1224" s="240"/>
      <c r="CW1224" s="240"/>
      <c r="CX1224" s="240"/>
      <c r="CY1224" s="240"/>
      <c r="CZ1224" s="241"/>
      <c r="DA1224" s="241"/>
      <c r="DB1224" s="241"/>
      <c r="DC1224" s="241"/>
      <c r="DD1224" s="241"/>
      <c r="DE1224" s="241"/>
      <c r="DF1224" s="241"/>
      <c r="DG1224" s="241"/>
      <c r="DH1224" s="241"/>
      <c r="DI1224" s="241"/>
      <c r="DJ1224" s="241"/>
      <c r="DK1224" s="241"/>
      <c r="DL1224" s="241"/>
      <c r="DM1224" s="241"/>
      <c r="DN1224" s="241"/>
      <c r="DO1224" s="241"/>
      <c r="DP1224" s="241"/>
      <c r="DQ1224" s="241"/>
      <c r="DR1224" s="241"/>
      <c r="DS1224" s="241"/>
      <c r="DT1224" s="241"/>
      <c r="DU1224" s="241"/>
      <c r="DV1224" s="241"/>
      <c r="DW1224" s="241"/>
      <c r="DX1224" s="241"/>
      <c r="DY1224" s="241"/>
      <c r="DZ1224" s="241"/>
      <c r="EA1224" s="241"/>
      <c r="EB1224" s="241"/>
      <c r="EC1224" s="241"/>
      <c r="ED1224" s="241"/>
      <c r="EE1224" s="241"/>
      <c r="EF1224" s="241"/>
      <c r="EG1224" s="241"/>
      <c r="EH1224" s="241"/>
      <c r="EI1224" s="241"/>
      <c r="EJ1224" s="241"/>
      <c r="EK1224" s="241"/>
      <c r="EL1224" s="345"/>
      <c r="EM1224" s="245"/>
      <c r="EN1224" s="245"/>
      <c r="EO1224" s="245"/>
      <c r="EP1224" s="245"/>
      <c r="EQ1224" s="351"/>
    </row>
    <row r="1225" spans="2:147" s="243" customFormat="1" ht="11.25" hidden="1" customHeight="1">
      <c r="B1225" s="343"/>
      <c r="C1225" s="240"/>
      <c r="D1225" s="240"/>
      <c r="E1225" s="240"/>
      <c r="F1225" s="240"/>
      <c r="G1225" s="240"/>
      <c r="H1225" s="240" t="s">
        <v>617</v>
      </c>
      <c r="I1225" s="240"/>
      <c r="J1225" s="240"/>
      <c r="K1225" s="240"/>
      <c r="L1225" s="240"/>
      <c r="M1225" s="240"/>
      <c r="N1225" s="240"/>
      <c r="O1225" s="240" t="s">
        <v>132</v>
      </c>
      <c r="P1225" s="240"/>
      <c r="Q1225" s="240"/>
      <c r="R1225" s="1775" t="e">
        <f>#REF!</f>
        <v>#REF!</v>
      </c>
      <c r="S1225" s="1775"/>
      <c r="T1225" s="1775"/>
      <c r="U1225" s="1775"/>
      <c r="V1225" s="1775"/>
      <c r="W1225" s="240"/>
      <c r="X1225" s="240"/>
      <c r="Y1225" s="240"/>
      <c r="Z1225" s="240" t="s">
        <v>683</v>
      </c>
      <c r="AA1225" s="240"/>
      <c r="AB1225" s="240"/>
      <c r="AC1225" s="240" t="str">
        <f>TEXT(AI1222,"#,##0.#######")</f>
        <v>112.5</v>
      </c>
      <c r="AD1225" s="240"/>
      <c r="AE1225" s="240"/>
      <c r="AF1225" s="240"/>
      <c r="AG1225" s="240"/>
      <c r="AH1225" s="240"/>
      <c r="AI1225" s="240"/>
      <c r="AJ1225" s="240"/>
      <c r="AK1225" s="240" t="s">
        <v>134</v>
      </c>
      <c r="AL1225" s="240"/>
      <c r="AM1225" s="240"/>
      <c r="AN1225" s="240" t="e">
        <f>TEXT(TRUNC(R1225/AI1222,1),"#,##0.#")</f>
        <v>#REF!</v>
      </c>
      <c r="AO1225" s="240"/>
      <c r="AP1225" s="240"/>
      <c r="AQ1225" s="240"/>
      <c r="AR1225" s="240"/>
      <c r="AS1225" s="240"/>
      <c r="AT1225" s="240"/>
      <c r="AU1225" s="240"/>
      <c r="AV1225" s="240"/>
      <c r="AW1225" s="240"/>
      <c r="AX1225" s="240"/>
      <c r="AY1225" s="240"/>
      <c r="AZ1225" s="240"/>
      <c r="BA1225" s="240"/>
      <c r="BB1225" s="240"/>
      <c r="BC1225" s="240"/>
      <c r="BD1225" s="240"/>
      <c r="BE1225" s="240"/>
      <c r="BF1225" s="240"/>
      <c r="BG1225" s="240"/>
      <c r="BH1225" s="240"/>
      <c r="BI1225" s="240"/>
      <c r="BJ1225" s="240"/>
      <c r="BK1225" s="240"/>
      <c r="BL1225" s="240"/>
      <c r="BM1225" s="240"/>
      <c r="BN1225" s="240"/>
      <c r="BO1225" s="240"/>
      <c r="BP1225" s="240"/>
      <c r="BQ1225" s="240"/>
      <c r="BR1225" s="240"/>
      <c r="BS1225" s="240"/>
      <c r="BT1225" s="240"/>
      <c r="BU1225" s="240"/>
      <c r="BV1225" s="240"/>
      <c r="BW1225" s="240"/>
      <c r="BX1225" s="240"/>
      <c r="BY1225" s="240"/>
      <c r="BZ1225" s="240"/>
      <c r="CA1225" s="240"/>
      <c r="CB1225" s="240"/>
      <c r="CC1225" s="240"/>
      <c r="CD1225" s="240"/>
      <c r="CE1225" s="240"/>
      <c r="CF1225" s="240"/>
      <c r="CG1225" s="240"/>
      <c r="CH1225" s="240"/>
      <c r="CI1225" s="240"/>
      <c r="CJ1225" s="240"/>
      <c r="CK1225" s="240"/>
      <c r="CL1225" s="240"/>
      <c r="CM1225" s="240"/>
      <c r="CN1225" s="240"/>
      <c r="CO1225" s="240"/>
      <c r="CP1225" s="240"/>
      <c r="CQ1225" s="240"/>
      <c r="CR1225" s="240"/>
      <c r="CS1225" s="240"/>
      <c r="CT1225" s="240"/>
      <c r="CU1225" s="240"/>
      <c r="CV1225" s="240"/>
      <c r="CW1225" s="240"/>
      <c r="CX1225" s="240"/>
      <c r="CY1225" s="240"/>
      <c r="CZ1225" s="241"/>
      <c r="DA1225" s="241"/>
      <c r="DB1225" s="241"/>
      <c r="DC1225" s="241"/>
      <c r="DD1225" s="241"/>
      <c r="DE1225" s="241"/>
      <c r="DF1225" s="241"/>
      <c r="DG1225" s="241"/>
      <c r="DH1225" s="241"/>
      <c r="DI1225" s="241"/>
      <c r="DJ1225" s="241"/>
      <c r="DK1225" s="241"/>
      <c r="DL1225" s="241"/>
      <c r="DM1225" s="241"/>
      <c r="DN1225" s="241"/>
      <c r="DO1225" s="241"/>
      <c r="DP1225" s="241"/>
      <c r="DQ1225" s="241"/>
      <c r="DR1225" s="241"/>
      <c r="DS1225" s="241"/>
      <c r="DT1225" s="241"/>
      <c r="DU1225" s="241"/>
      <c r="DV1225" s="241"/>
      <c r="DW1225" s="241"/>
      <c r="DX1225" s="241"/>
      <c r="DY1225" s="241"/>
      <c r="DZ1225" s="241"/>
      <c r="EA1225" s="241"/>
      <c r="EB1225" s="241"/>
      <c r="EC1225" s="241"/>
      <c r="ED1225" s="241"/>
      <c r="EE1225" s="241"/>
      <c r="EF1225" s="241"/>
      <c r="EG1225" s="241"/>
      <c r="EH1225" s="241"/>
      <c r="EI1225" s="241"/>
      <c r="EJ1225" s="241"/>
      <c r="EK1225" s="241"/>
      <c r="EL1225" s="345"/>
      <c r="EM1225" s="245"/>
      <c r="EN1225" s="245"/>
      <c r="EO1225" s="245"/>
      <c r="EP1225" s="245"/>
      <c r="EQ1225" s="351"/>
    </row>
    <row r="1226" spans="2:147" s="243" customFormat="1" ht="11.25" hidden="1" customHeight="1">
      <c r="B1226" s="343"/>
      <c r="C1226" s="240"/>
      <c r="D1226" s="240"/>
      <c r="E1226" s="240"/>
      <c r="F1226" s="240"/>
      <c r="G1226" s="240"/>
      <c r="H1226" s="240" t="s">
        <v>679</v>
      </c>
      <c r="I1226" s="240"/>
      <c r="J1226" s="240"/>
      <c r="K1226" s="240"/>
      <c r="L1226" s="240" t="s">
        <v>680</v>
      </c>
      <c r="M1226" s="240"/>
      <c r="N1226" s="240"/>
      <c r="O1226" s="240" t="s">
        <v>132</v>
      </c>
      <c r="P1226" s="240"/>
      <c r="Q1226" s="240"/>
      <c r="R1226" s="1775" t="e">
        <f>#REF!</f>
        <v>#REF!</v>
      </c>
      <c r="S1226" s="1775"/>
      <c r="T1226" s="1775"/>
      <c r="U1226" s="1775"/>
      <c r="V1226" s="1775"/>
      <c r="W1226" s="240"/>
      <c r="X1226" s="240"/>
      <c r="Y1226" s="240"/>
      <c r="Z1226" s="240" t="s">
        <v>683</v>
      </c>
      <c r="AA1226" s="240"/>
      <c r="AB1226" s="240"/>
      <c r="AC1226" s="240" t="str">
        <f>TEXT(AI1222,"#,##0.#######")</f>
        <v>112.5</v>
      </c>
      <c r="AD1226" s="240"/>
      <c r="AE1226" s="240"/>
      <c r="AF1226" s="240"/>
      <c r="AG1226" s="240"/>
      <c r="AH1226" s="240"/>
      <c r="AI1226" s="240"/>
      <c r="AJ1226" s="240"/>
      <c r="AK1226" s="240" t="s">
        <v>134</v>
      </c>
      <c r="AL1226" s="240"/>
      <c r="AM1226" s="240"/>
      <c r="AN1226" s="240" t="e">
        <f>TEXT(TRUNC(R1226/AI1222,1),"#,##0.#")</f>
        <v>#REF!</v>
      </c>
      <c r="AO1226" s="240"/>
      <c r="AP1226" s="240"/>
      <c r="AQ1226" s="240"/>
      <c r="AR1226" s="240"/>
      <c r="AS1226" s="240"/>
      <c r="AT1226" s="240"/>
      <c r="AU1226" s="240"/>
      <c r="AV1226" s="240"/>
      <c r="AW1226" s="240"/>
      <c r="AX1226" s="240"/>
      <c r="AY1226" s="240"/>
      <c r="AZ1226" s="240"/>
      <c r="BA1226" s="240"/>
      <c r="BB1226" s="240"/>
      <c r="BC1226" s="240"/>
      <c r="BD1226" s="240"/>
      <c r="BE1226" s="240"/>
      <c r="BF1226" s="240"/>
      <c r="BG1226" s="240"/>
      <c r="BH1226" s="240"/>
      <c r="BI1226" s="240"/>
      <c r="BJ1226" s="240"/>
      <c r="BK1226" s="240"/>
      <c r="BL1226" s="240"/>
      <c r="BM1226" s="240"/>
      <c r="BN1226" s="240"/>
      <c r="BO1226" s="240"/>
      <c r="BP1226" s="240"/>
      <c r="BQ1226" s="240"/>
      <c r="BR1226" s="240"/>
      <c r="BS1226" s="240"/>
      <c r="BT1226" s="240"/>
      <c r="BU1226" s="240"/>
      <c r="BV1226" s="240"/>
      <c r="BW1226" s="240"/>
      <c r="BX1226" s="240"/>
      <c r="BY1226" s="240"/>
      <c r="BZ1226" s="240"/>
      <c r="CA1226" s="240"/>
      <c r="CB1226" s="240"/>
      <c r="CC1226" s="240"/>
      <c r="CD1226" s="240"/>
      <c r="CE1226" s="240"/>
      <c r="CF1226" s="240"/>
      <c r="CG1226" s="240"/>
      <c r="CH1226" s="240"/>
      <c r="CI1226" s="240"/>
      <c r="CJ1226" s="240"/>
      <c r="CK1226" s="240"/>
      <c r="CL1226" s="240"/>
      <c r="CM1226" s="240"/>
      <c r="CN1226" s="240"/>
      <c r="CO1226" s="240"/>
      <c r="CP1226" s="240"/>
      <c r="CQ1226" s="240"/>
      <c r="CR1226" s="240"/>
      <c r="CS1226" s="240"/>
      <c r="CT1226" s="240"/>
      <c r="CU1226" s="240"/>
      <c r="CV1226" s="240"/>
      <c r="CW1226" s="240"/>
      <c r="CX1226" s="240"/>
      <c r="CY1226" s="240"/>
      <c r="CZ1226" s="241"/>
      <c r="DA1226" s="241"/>
      <c r="DB1226" s="241"/>
      <c r="DC1226" s="241"/>
      <c r="DD1226" s="241"/>
      <c r="DE1226" s="241"/>
      <c r="DF1226" s="241"/>
      <c r="DG1226" s="241"/>
      <c r="DH1226" s="241"/>
      <c r="DI1226" s="241"/>
      <c r="DJ1226" s="241"/>
      <c r="DK1226" s="241"/>
      <c r="DL1226" s="241"/>
      <c r="DM1226" s="241"/>
      <c r="DN1226" s="241"/>
      <c r="DO1226" s="241"/>
      <c r="DP1226" s="241"/>
      <c r="DQ1226" s="241"/>
      <c r="DR1226" s="241"/>
      <c r="DS1226" s="241"/>
      <c r="DT1226" s="241"/>
      <c r="DU1226" s="241"/>
      <c r="DV1226" s="241"/>
      <c r="DW1226" s="241"/>
      <c r="DX1226" s="241"/>
      <c r="DY1226" s="241"/>
      <c r="DZ1226" s="241"/>
      <c r="EA1226" s="241"/>
      <c r="EB1226" s="241"/>
      <c r="EC1226" s="241"/>
      <c r="ED1226" s="241"/>
      <c r="EE1226" s="241"/>
      <c r="EF1226" s="241"/>
      <c r="EG1226" s="241"/>
      <c r="EH1226" s="241"/>
      <c r="EI1226" s="241"/>
      <c r="EJ1226" s="241"/>
      <c r="EK1226" s="241"/>
      <c r="EL1226" s="345"/>
      <c r="EM1226" s="245"/>
      <c r="EN1226" s="245"/>
      <c r="EO1226" s="245"/>
      <c r="EP1226" s="245"/>
      <c r="EQ1226" s="351"/>
    </row>
    <row r="1227" spans="2:147" s="243" customFormat="1" ht="11.25" hidden="1" customHeight="1">
      <c r="B1227" s="343"/>
      <c r="C1227" s="240"/>
      <c r="D1227" s="240"/>
      <c r="E1227" s="240"/>
      <c r="F1227" s="240"/>
      <c r="G1227" s="240"/>
      <c r="H1227" s="240" t="s">
        <v>688</v>
      </c>
      <c r="I1227" s="240"/>
      <c r="J1227" s="240"/>
      <c r="K1227" s="240"/>
      <c r="L1227" s="240" t="s">
        <v>96</v>
      </c>
      <c r="M1227" s="240"/>
      <c r="N1227" s="240"/>
      <c r="O1227" s="240" t="s">
        <v>132</v>
      </c>
      <c r="P1227" s="240"/>
      <c r="Q1227" s="240"/>
      <c r="R1227" s="240" t="e">
        <f>TEXT(AN1224+AN1225+AN1226,"#,##0.#######")</f>
        <v>#REF!</v>
      </c>
      <c r="S1227" s="240"/>
      <c r="T1227" s="240"/>
      <c r="U1227" s="240"/>
      <c r="V1227" s="240"/>
      <c r="W1227" s="240"/>
      <c r="X1227" s="240"/>
      <c r="Y1227" s="240"/>
      <c r="Z1227" s="240"/>
      <c r="AA1227" s="240"/>
      <c r="AB1227" s="240"/>
      <c r="AC1227" s="240"/>
      <c r="AD1227" s="240"/>
      <c r="AE1227" s="240"/>
      <c r="AF1227" s="240"/>
      <c r="AG1227" s="240"/>
      <c r="AH1227" s="240"/>
      <c r="AJ1227" s="240"/>
      <c r="AK1227" s="240"/>
      <c r="AL1227" s="240"/>
      <c r="AM1227" s="240"/>
      <c r="AN1227" s="240"/>
      <c r="AO1227" s="240"/>
      <c r="AP1227" s="240"/>
      <c r="AQ1227" s="240"/>
      <c r="AR1227" s="240"/>
      <c r="AS1227" s="240"/>
      <c r="AT1227" s="240"/>
      <c r="AU1227" s="240"/>
      <c r="AV1227" s="240"/>
      <c r="AW1227" s="240"/>
      <c r="AX1227" s="240"/>
      <c r="AY1227" s="240"/>
      <c r="AZ1227" s="240"/>
      <c r="BA1227" s="240"/>
      <c r="BB1227" s="240"/>
      <c r="BC1227" s="240"/>
      <c r="BD1227" s="240"/>
      <c r="BE1227" s="240"/>
      <c r="BF1227" s="240"/>
      <c r="BG1227" s="240"/>
      <c r="BH1227" s="240"/>
      <c r="BI1227" s="240"/>
      <c r="BJ1227" s="240"/>
      <c r="BK1227" s="240"/>
      <c r="BL1227" s="240"/>
      <c r="BM1227" s="240"/>
      <c r="BN1227" s="240"/>
      <c r="BO1227" s="240"/>
      <c r="BP1227" s="240"/>
      <c r="BQ1227" s="240"/>
      <c r="BR1227" s="240"/>
      <c r="BS1227" s="240"/>
      <c r="BT1227" s="240"/>
      <c r="BU1227" s="240"/>
      <c r="BV1227" s="240"/>
      <c r="BW1227" s="240"/>
      <c r="BX1227" s="240"/>
      <c r="BY1227" s="240"/>
      <c r="BZ1227" s="240"/>
      <c r="CA1227" s="240"/>
      <c r="CB1227" s="240"/>
      <c r="CC1227" s="240"/>
      <c r="CD1227" s="240"/>
      <c r="CE1227" s="240"/>
      <c r="CF1227" s="240"/>
      <c r="CG1227" s="240"/>
      <c r="CH1227" s="240"/>
      <c r="CI1227" s="240"/>
      <c r="CJ1227" s="240"/>
      <c r="CK1227" s="240"/>
      <c r="CL1227" s="240"/>
      <c r="CM1227" s="240"/>
      <c r="CN1227" s="240"/>
      <c r="CO1227" s="240"/>
      <c r="CP1227" s="240"/>
      <c r="CQ1227" s="240"/>
      <c r="CR1227" s="240"/>
      <c r="CS1227" s="240"/>
      <c r="CT1227" s="240"/>
      <c r="CU1227" s="240"/>
      <c r="CV1227" s="240"/>
      <c r="CW1227" s="240"/>
      <c r="CX1227" s="240"/>
      <c r="CY1227" s="240"/>
      <c r="CZ1227" s="241"/>
      <c r="DA1227" s="241"/>
      <c r="DB1227" s="241"/>
      <c r="DC1227" s="241"/>
      <c r="DD1227" s="241"/>
      <c r="DE1227" s="241"/>
      <c r="DF1227" s="241"/>
      <c r="DG1227" s="241"/>
      <c r="DH1227" s="241"/>
      <c r="DI1227" s="241"/>
      <c r="DJ1227" s="241"/>
      <c r="DK1227" s="241"/>
      <c r="DL1227" s="241"/>
      <c r="DM1227" s="241"/>
      <c r="DN1227" s="241"/>
      <c r="DO1227" s="241"/>
      <c r="DP1227" s="241"/>
      <c r="DQ1227" s="241"/>
      <c r="DR1227" s="241"/>
      <c r="DS1227" s="241"/>
      <c r="DT1227" s="241"/>
      <c r="DU1227" s="241"/>
      <c r="DV1227" s="241"/>
      <c r="DW1227" s="241"/>
      <c r="DX1227" s="241"/>
      <c r="DY1227" s="241"/>
      <c r="DZ1227" s="241"/>
      <c r="EA1227" s="241"/>
      <c r="EB1227" s="241"/>
      <c r="EC1227" s="241"/>
      <c r="ED1227" s="241"/>
      <c r="EE1227" s="241"/>
      <c r="EF1227" s="241"/>
      <c r="EG1227" s="241"/>
      <c r="EH1227" s="241"/>
      <c r="EI1227" s="241"/>
      <c r="EJ1227" s="241"/>
      <c r="EK1227" s="241"/>
      <c r="EL1227" s="345"/>
      <c r="EM1227" s="245" t="e">
        <f>EN1227+EO1227+EP1227</f>
        <v>#REF!</v>
      </c>
      <c r="EN1227" s="245" t="e">
        <f>TEXT(AN1224,"#,###.0")</f>
        <v>#REF!</v>
      </c>
      <c r="EO1227" s="245" t="e">
        <f>TEXT(AN1225,"#,###.0")</f>
        <v>#REF!</v>
      </c>
      <c r="EP1227" s="245" t="e">
        <f>TEXT(AN1226,"#,###.0")</f>
        <v>#REF!</v>
      </c>
      <c r="EQ1227" s="351"/>
    </row>
    <row r="1228" spans="2:147" s="243" customFormat="1" ht="11.25" hidden="1" customHeight="1">
      <c r="B1228" s="343"/>
      <c r="C1228" s="240"/>
      <c r="D1228" s="240"/>
      <c r="E1228" s="240"/>
      <c r="F1228" s="240"/>
      <c r="G1228" s="240"/>
      <c r="H1228" s="240"/>
      <c r="I1228" s="240"/>
      <c r="J1228" s="240"/>
      <c r="K1228" s="240"/>
      <c r="L1228" s="240"/>
      <c r="M1228" s="240"/>
      <c r="N1228" s="240"/>
      <c r="O1228" s="240"/>
      <c r="P1228" s="240"/>
      <c r="Q1228" s="240"/>
      <c r="R1228" s="240"/>
      <c r="S1228" s="240"/>
      <c r="T1228" s="240"/>
      <c r="U1228" s="240"/>
      <c r="V1228" s="240"/>
      <c r="W1228" s="240"/>
      <c r="X1228" s="240"/>
      <c r="Y1228" s="240"/>
      <c r="Z1228" s="240"/>
      <c r="AA1228" s="240"/>
      <c r="AB1228" s="240"/>
      <c r="AC1228" s="240"/>
      <c r="AD1228" s="240"/>
      <c r="AE1228" s="240"/>
      <c r="AF1228" s="240"/>
      <c r="AG1228" s="240"/>
      <c r="AH1228" s="240"/>
      <c r="AI1228" s="240"/>
      <c r="AJ1228" s="240"/>
      <c r="AK1228" s="240"/>
      <c r="AL1228" s="240"/>
      <c r="AM1228" s="240"/>
      <c r="AN1228" s="240"/>
      <c r="AO1228" s="240"/>
      <c r="AP1228" s="240"/>
      <c r="AQ1228" s="240"/>
      <c r="AR1228" s="240"/>
      <c r="AS1228" s="240"/>
      <c r="AT1228" s="240"/>
      <c r="AU1228" s="240"/>
      <c r="AV1228" s="240"/>
      <c r="AW1228" s="240"/>
      <c r="AX1228" s="240"/>
      <c r="AY1228" s="240"/>
      <c r="AZ1228" s="240"/>
      <c r="BA1228" s="240"/>
      <c r="BB1228" s="240"/>
      <c r="BC1228" s="240"/>
      <c r="BD1228" s="240"/>
      <c r="BE1228" s="240"/>
      <c r="BF1228" s="240"/>
      <c r="BG1228" s="240"/>
      <c r="BH1228" s="240"/>
      <c r="BI1228" s="240"/>
      <c r="BJ1228" s="240"/>
      <c r="BK1228" s="240"/>
      <c r="BL1228" s="240"/>
      <c r="BM1228" s="240"/>
      <c r="BN1228" s="240"/>
      <c r="BO1228" s="240"/>
      <c r="BP1228" s="240"/>
      <c r="BQ1228" s="240"/>
      <c r="BR1228" s="240"/>
      <c r="BS1228" s="240"/>
      <c r="BT1228" s="240"/>
      <c r="BU1228" s="240"/>
      <c r="BV1228" s="240"/>
      <c r="BW1228" s="240"/>
      <c r="BX1228" s="240"/>
      <c r="BY1228" s="240"/>
      <c r="BZ1228" s="240"/>
      <c r="CA1228" s="240"/>
      <c r="CB1228" s="240"/>
      <c r="CC1228" s="240"/>
      <c r="CD1228" s="240"/>
      <c r="CE1228" s="240"/>
      <c r="CF1228" s="240"/>
      <c r="CG1228" s="240"/>
      <c r="CH1228" s="240"/>
      <c r="CI1228" s="240"/>
      <c r="CJ1228" s="240"/>
      <c r="CK1228" s="240"/>
      <c r="CL1228" s="240"/>
      <c r="CM1228" s="240"/>
      <c r="CN1228" s="240"/>
      <c r="CO1228" s="240"/>
      <c r="CP1228" s="240"/>
      <c r="CQ1228" s="240"/>
      <c r="CR1228" s="240"/>
      <c r="CS1228" s="240"/>
      <c r="CT1228" s="240"/>
      <c r="CU1228" s="240"/>
      <c r="CV1228" s="240"/>
      <c r="CW1228" s="240"/>
      <c r="CX1228" s="240"/>
      <c r="CY1228" s="240"/>
      <c r="CZ1228" s="241"/>
      <c r="DA1228" s="241"/>
      <c r="DB1228" s="241"/>
      <c r="DC1228" s="241"/>
      <c r="DD1228" s="241"/>
      <c r="DE1228" s="241"/>
      <c r="DF1228" s="241"/>
      <c r="DG1228" s="241"/>
      <c r="DH1228" s="241"/>
      <c r="DI1228" s="241"/>
      <c r="DJ1228" s="241"/>
      <c r="DK1228" s="241"/>
      <c r="DL1228" s="241"/>
      <c r="DM1228" s="241"/>
      <c r="DN1228" s="241"/>
      <c r="DO1228" s="241"/>
      <c r="DP1228" s="241"/>
      <c r="DQ1228" s="241"/>
      <c r="DR1228" s="241"/>
      <c r="DS1228" s="241"/>
      <c r="DT1228" s="241"/>
      <c r="DU1228" s="241"/>
      <c r="DV1228" s="241"/>
      <c r="DW1228" s="241"/>
      <c r="DX1228" s="241"/>
      <c r="DY1228" s="241"/>
      <c r="DZ1228" s="241"/>
      <c r="EA1228" s="241"/>
      <c r="EB1228" s="241"/>
      <c r="EC1228" s="241"/>
      <c r="ED1228" s="241"/>
      <c r="EE1228" s="241"/>
      <c r="EF1228" s="241"/>
      <c r="EG1228" s="241"/>
      <c r="EH1228" s="241"/>
      <c r="EI1228" s="241"/>
      <c r="EJ1228" s="241"/>
      <c r="EK1228" s="241"/>
      <c r="EL1228" s="345"/>
      <c r="EM1228" s="245"/>
      <c r="EN1228" s="245"/>
      <c r="EO1228" s="245"/>
      <c r="EP1228" s="245"/>
      <c r="EQ1228" s="351"/>
    </row>
    <row r="1229" spans="2:147" s="243" customFormat="1" ht="11.25" hidden="1" customHeight="1">
      <c r="B1229" s="343"/>
      <c r="C1229" s="240"/>
      <c r="D1229" s="240"/>
      <c r="E1229" s="240" t="s">
        <v>727</v>
      </c>
      <c r="F1229" s="240"/>
      <c r="G1229" s="240"/>
      <c r="H1229" s="240" t="s">
        <v>678</v>
      </c>
      <c r="I1229" s="240"/>
      <c r="J1229" s="240"/>
      <c r="K1229" s="240"/>
      <c r="L1229" s="240" t="s">
        <v>96</v>
      </c>
      <c r="M1229" s="240"/>
      <c r="N1229" s="240"/>
      <c r="O1229" s="240"/>
      <c r="P1229" s="240"/>
      <c r="Q1229" s="240"/>
      <c r="R1229" s="240"/>
      <c r="S1229" s="240"/>
      <c r="T1229" s="240"/>
      <c r="U1229" s="240"/>
      <c r="V1229" s="240"/>
      <c r="W1229" s="240"/>
      <c r="X1229" s="240"/>
      <c r="Y1229" s="240"/>
      <c r="Z1229" s="240"/>
      <c r="AA1229" s="240"/>
      <c r="AB1229" s="240"/>
      <c r="AC1229" s="240"/>
      <c r="AD1229" s="240"/>
      <c r="AE1229" s="240"/>
      <c r="AF1229" s="240"/>
      <c r="AG1229" s="240"/>
      <c r="AH1229" s="240"/>
      <c r="AI1229" s="240"/>
      <c r="AJ1229" s="240"/>
      <c r="AK1229" s="240"/>
      <c r="AL1229" s="240"/>
      <c r="AM1229" s="240"/>
      <c r="AN1229" s="240"/>
      <c r="AO1229" s="240"/>
      <c r="AP1229" s="240"/>
      <c r="AQ1229" s="240"/>
      <c r="AR1229" s="240"/>
      <c r="AS1229" s="240"/>
      <c r="AT1229" s="240"/>
      <c r="AU1229" s="240"/>
      <c r="AV1229" s="240"/>
      <c r="AW1229" s="240"/>
      <c r="AX1229" s="240"/>
      <c r="AY1229" s="240"/>
      <c r="AZ1229" s="240"/>
      <c r="BA1229" s="240"/>
      <c r="BB1229" s="240"/>
      <c r="BC1229" s="240"/>
      <c r="BD1229" s="240"/>
      <c r="BE1229" s="240"/>
      <c r="BF1229" s="240"/>
      <c r="BG1229" s="240"/>
      <c r="BH1229" s="240"/>
      <c r="BI1229" s="240"/>
      <c r="BJ1229" s="240"/>
      <c r="BK1229" s="240"/>
      <c r="BL1229" s="240"/>
      <c r="BM1229" s="240"/>
      <c r="BN1229" s="240"/>
      <c r="BO1229" s="240"/>
      <c r="BP1229" s="240"/>
      <c r="BQ1229" s="240"/>
      <c r="BR1229" s="240"/>
      <c r="BS1229" s="240"/>
      <c r="BT1229" s="240"/>
      <c r="BU1229" s="240"/>
      <c r="BV1229" s="240"/>
      <c r="BW1229" s="240"/>
      <c r="BX1229" s="240"/>
      <c r="BY1229" s="240"/>
      <c r="BZ1229" s="240"/>
      <c r="CA1229" s="240"/>
      <c r="CB1229" s="240"/>
      <c r="CC1229" s="240"/>
      <c r="CD1229" s="240"/>
      <c r="CE1229" s="240"/>
      <c r="CF1229" s="240"/>
      <c r="CG1229" s="240"/>
      <c r="CH1229" s="240"/>
      <c r="CI1229" s="240"/>
      <c r="CJ1229" s="240"/>
      <c r="CK1229" s="240"/>
      <c r="CL1229" s="240"/>
      <c r="CM1229" s="240"/>
      <c r="CN1229" s="240"/>
      <c r="CO1229" s="240"/>
      <c r="CP1229" s="240"/>
      <c r="CQ1229" s="240"/>
      <c r="CR1229" s="240"/>
      <c r="CS1229" s="240"/>
      <c r="CT1229" s="240"/>
      <c r="CU1229" s="240"/>
      <c r="CV1229" s="240"/>
      <c r="CW1229" s="240"/>
      <c r="CX1229" s="240"/>
      <c r="CY1229" s="240"/>
      <c r="CZ1229" s="241"/>
      <c r="DA1229" s="241"/>
      <c r="DB1229" s="241"/>
      <c r="DC1229" s="241"/>
      <c r="DD1229" s="241"/>
      <c r="DE1229" s="241"/>
      <c r="DF1229" s="241"/>
      <c r="DG1229" s="241"/>
      <c r="DH1229" s="241"/>
      <c r="DI1229" s="241"/>
      <c r="DJ1229" s="241"/>
      <c r="DK1229" s="241"/>
      <c r="DL1229" s="241"/>
      <c r="DM1229" s="241"/>
      <c r="DN1229" s="241"/>
      <c r="DO1229" s="241"/>
      <c r="DP1229" s="241"/>
      <c r="DQ1229" s="241"/>
      <c r="DR1229" s="241"/>
      <c r="DS1229" s="241"/>
      <c r="DT1229" s="241"/>
      <c r="DU1229" s="241"/>
      <c r="DV1229" s="241"/>
      <c r="DW1229" s="241"/>
      <c r="DX1229" s="241"/>
      <c r="DY1229" s="241"/>
      <c r="DZ1229" s="241"/>
      <c r="EA1229" s="241"/>
      <c r="EB1229" s="241"/>
      <c r="EC1229" s="241"/>
      <c r="ED1229" s="241"/>
      <c r="EE1229" s="241"/>
      <c r="EF1229" s="241"/>
      <c r="EG1229" s="241"/>
      <c r="EH1229" s="241"/>
      <c r="EI1229" s="241"/>
      <c r="EJ1229" s="241"/>
      <c r="EK1229" s="241"/>
      <c r="EL1229" s="345"/>
      <c r="EM1229" s="245"/>
      <c r="EN1229" s="245"/>
      <c r="EO1229" s="245"/>
      <c r="EP1229" s="245"/>
      <c r="EQ1229" s="351"/>
    </row>
    <row r="1230" spans="2:147" s="243" customFormat="1" ht="11.25" hidden="1" customHeight="1">
      <c r="B1230" s="343"/>
      <c r="C1230" s="240"/>
      <c r="D1230" s="240"/>
      <c r="E1230" s="240"/>
      <c r="F1230" s="240"/>
      <c r="G1230" s="240"/>
      <c r="H1230" s="240"/>
      <c r="I1230" s="240"/>
      <c r="J1230" s="240"/>
      <c r="K1230" s="240"/>
      <c r="L1230" s="240"/>
      <c r="M1230" s="240"/>
      <c r="N1230" s="240"/>
      <c r="O1230" s="240"/>
      <c r="P1230" s="240"/>
      <c r="Q1230" s="240"/>
      <c r="R1230" s="240"/>
      <c r="S1230" s="240"/>
      <c r="T1230" s="240"/>
      <c r="U1230" s="240"/>
      <c r="V1230" s="240"/>
      <c r="W1230" s="240"/>
      <c r="X1230" s="240"/>
      <c r="Y1230" s="240"/>
      <c r="Z1230" s="240"/>
      <c r="AA1230" s="240"/>
      <c r="AB1230" s="240"/>
      <c r="AC1230" s="240"/>
      <c r="AD1230" s="240"/>
      <c r="AE1230" s="240"/>
      <c r="AF1230" s="240"/>
      <c r="AG1230" s="240"/>
      <c r="AH1230" s="240"/>
      <c r="AI1230" s="240"/>
      <c r="AJ1230" s="240"/>
      <c r="AK1230" s="240"/>
      <c r="AL1230" s="240"/>
      <c r="AM1230" s="240"/>
      <c r="AN1230" s="240"/>
      <c r="AO1230" s="240"/>
      <c r="AP1230" s="240"/>
      <c r="AQ1230" s="240"/>
      <c r="AR1230" s="240"/>
      <c r="AS1230" s="240"/>
      <c r="AT1230" s="240"/>
      <c r="AU1230" s="240"/>
      <c r="AV1230" s="240"/>
      <c r="AW1230" s="240"/>
      <c r="AX1230" s="240"/>
      <c r="AY1230" s="240"/>
      <c r="AZ1230" s="240"/>
      <c r="BA1230" s="240"/>
      <c r="BB1230" s="240"/>
      <c r="BC1230" s="240"/>
      <c r="BD1230" s="240"/>
      <c r="BE1230" s="240"/>
      <c r="BF1230" s="240"/>
      <c r="BG1230" s="240"/>
      <c r="BH1230" s="240"/>
      <c r="BI1230" s="240"/>
      <c r="BJ1230" s="240"/>
      <c r="BK1230" s="240"/>
      <c r="BL1230" s="240"/>
      <c r="BM1230" s="240"/>
      <c r="BN1230" s="240"/>
      <c r="BO1230" s="240"/>
      <c r="BP1230" s="240"/>
      <c r="BQ1230" s="240"/>
      <c r="BR1230" s="240"/>
      <c r="BS1230" s="240"/>
      <c r="BT1230" s="240"/>
      <c r="BU1230" s="240"/>
      <c r="BV1230" s="240"/>
      <c r="BW1230" s="240"/>
      <c r="BX1230" s="240"/>
      <c r="BY1230" s="240"/>
      <c r="BZ1230" s="240"/>
      <c r="CA1230" s="240"/>
      <c r="CB1230" s="240"/>
      <c r="CC1230" s="240"/>
      <c r="CD1230" s="240"/>
      <c r="CE1230" s="240"/>
      <c r="CF1230" s="240"/>
      <c r="CG1230" s="240"/>
      <c r="CH1230" s="240"/>
      <c r="CI1230" s="240"/>
      <c r="CJ1230" s="240"/>
      <c r="CK1230" s="240"/>
      <c r="CL1230" s="240"/>
      <c r="CM1230" s="240"/>
      <c r="CN1230" s="240"/>
      <c r="CO1230" s="240"/>
      <c r="CP1230" s="240"/>
      <c r="CQ1230" s="240"/>
      <c r="CR1230" s="240"/>
      <c r="CS1230" s="240"/>
      <c r="CT1230" s="240"/>
      <c r="CU1230" s="240"/>
      <c r="CV1230" s="240"/>
      <c r="CW1230" s="240"/>
      <c r="CX1230" s="240"/>
      <c r="CY1230" s="240"/>
      <c r="CZ1230" s="241"/>
      <c r="DA1230" s="241"/>
      <c r="DB1230" s="241"/>
      <c r="DC1230" s="241"/>
      <c r="DD1230" s="241"/>
      <c r="DE1230" s="241"/>
      <c r="DF1230" s="241"/>
      <c r="DG1230" s="241"/>
      <c r="DH1230" s="241"/>
      <c r="DI1230" s="241"/>
      <c r="DJ1230" s="241"/>
      <c r="DK1230" s="241"/>
      <c r="DL1230" s="241"/>
      <c r="DM1230" s="241"/>
      <c r="DN1230" s="241"/>
      <c r="DO1230" s="241"/>
      <c r="DP1230" s="241"/>
      <c r="DQ1230" s="241"/>
      <c r="DR1230" s="241"/>
      <c r="DS1230" s="241"/>
      <c r="DT1230" s="241"/>
      <c r="DU1230" s="241"/>
      <c r="DV1230" s="241"/>
      <c r="DW1230" s="241"/>
      <c r="DX1230" s="241"/>
      <c r="DY1230" s="241"/>
      <c r="DZ1230" s="241"/>
      <c r="EA1230" s="241"/>
      <c r="EB1230" s="241"/>
      <c r="EC1230" s="241"/>
      <c r="ED1230" s="241"/>
      <c r="EE1230" s="241"/>
      <c r="EF1230" s="241"/>
      <c r="EG1230" s="241"/>
      <c r="EH1230" s="241"/>
      <c r="EI1230" s="241"/>
      <c r="EJ1230" s="241"/>
      <c r="EK1230" s="241"/>
      <c r="EL1230" s="345"/>
      <c r="EM1230" s="245"/>
      <c r="EN1230" s="245"/>
      <c r="EO1230" s="245"/>
      <c r="EP1230" s="245"/>
      <c r="EQ1230" s="351"/>
    </row>
    <row r="1231" spans="2:147" s="243" customFormat="1" ht="11.25" hidden="1" customHeight="1">
      <c r="B1231" s="343"/>
      <c r="C1231" s="240"/>
      <c r="D1231" s="240"/>
      <c r="E1231" s="240"/>
      <c r="F1231" s="240"/>
      <c r="G1231" s="240"/>
      <c r="H1231" s="240"/>
      <c r="I1231" s="240" t="s">
        <v>616</v>
      </c>
      <c r="J1231" s="240"/>
      <c r="K1231" s="240"/>
      <c r="L1231" s="240"/>
      <c r="M1231" s="240"/>
      <c r="N1231" s="240"/>
      <c r="O1231" s="240"/>
      <c r="P1231" s="240" t="s">
        <v>132</v>
      </c>
      <c r="Q1231" s="240"/>
      <c r="R1231" s="240" t="str">
        <f>TEXT(EN1210,"#,###.##")</f>
        <v>787.7</v>
      </c>
      <c r="S1231" s="240"/>
      <c r="T1231" s="240"/>
      <c r="U1231" s="240"/>
      <c r="V1231" s="240"/>
      <c r="W1231" s="240"/>
      <c r="X1231" s="240" t="s">
        <v>130</v>
      </c>
      <c r="Y1231" s="240"/>
      <c r="Z1231" s="240" t="e">
        <f>TEXT(EN1227,"#,###.##")</f>
        <v>#REF!</v>
      </c>
      <c r="AA1231" s="240"/>
      <c r="AB1231" s="240"/>
      <c r="AC1231" s="240"/>
      <c r="AD1231" s="240"/>
      <c r="AE1231" s="240"/>
      <c r="AF1231" s="240" t="s">
        <v>134</v>
      </c>
      <c r="AG1231" s="240"/>
      <c r="AH1231" s="240"/>
      <c r="AI1231" s="240" t="e">
        <f>TEXT(TRUNC(EN1210+EN1227,0),"#,##0")</f>
        <v>#REF!</v>
      </c>
      <c r="AJ1231" s="240"/>
      <c r="AK1231" s="240"/>
      <c r="AL1231" s="240"/>
      <c r="AM1231" s="240"/>
      <c r="AN1231" s="240"/>
      <c r="AO1231" s="240"/>
      <c r="AP1231" s="240"/>
      <c r="AQ1231" s="240"/>
      <c r="AR1231" s="240"/>
      <c r="AS1231" s="240"/>
      <c r="AT1231" s="240"/>
      <c r="AU1231" s="240"/>
      <c r="AV1231" s="240"/>
      <c r="AW1231" s="240"/>
      <c r="AX1231" s="240"/>
      <c r="AY1231" s="240"/>
      <c r="AZ1231" s="240"/>
      <c r="BA1231" s="240"/>
      <c r="BB1231" s="240"/>
      <c r="BC1231" s="240"/>
      <c r="BD1231" s="240"/>
      <c r="BE1231" s="240"/>
      <c r="BF1231" s="240"/>
      <c r="BG1231" s="240"/>
      <c r="BH1231" s="240"/>
      <c r="BI1231" s="240"/>
      <c r="BJ1231" s="240"/>
      <c r="BK1231" s="240"/>
      <c r="BL1231" s="240"/>
      <c r="BM1231" s="240"/>
      <c r="BN1231" s="240"/>
      <c r="BO1231" s="240"/>
      <c r="BP1231" s="240"/>
      <c r="BQ1231" s="240"/>
      <c r="BR1231" s="240"/>
      <c r="BS1231" s="240"/>
      <c r="BT1231" s="240"/>
      <c r="BU1231" s="240"/>
      <c r="BV1231" s="240"/>
      <c r="BW1231" s="240"/>
      <c r="BX1231" s="240"/>
      <c r="BY1231" s="240"/>
      <c r="BZ1231" s="240"/>
      <c r="CA1231" s="240"/>
      <c r="CB1231" s="240"/>
      <c r="CC1231" s="240"/>
      <c r="CD1231" s="240"/>
      <c r="CE1231" s="240"/>
      <c r="CF1231" s="240"/>
      <c r="CG1231" s="240"/>
      <c r="CH1231" s="240"/>
      <c r="CI1231" s="240"/>
      <c r="CJ1231" s="240"/>
      <c r="CK1231" s="240"/>
      <c r="CL1231" s="240"/>
      <c r="CM1231" s="240"/>
      <c r="CN1231" s="240"/>
      <c r="CO1231" s="240"/>
      <c r="CP1231" s="240"/>
      <c r="CQ1231" s="240"/>
      <c r="CR1231" s="240"/>
      <c r="CS1231" s="240"/>
      <c r="CT1231" s="240"/>
      <c r="CU1231" s="240"/>
      <c r="CV1231" s="240"/>
      <c r="CW1231" s="240"/>
      <c r="CX1231" s="240"/>
      <c r="CY1231" s="240"/>
      <c r="CZ1231" s="241"/>
      <c r="DA1231" s="241"/>
      <c r="DB1231" s="241"/>
      <c r="DC1231" s="241"/>
      <c r="DD1231" s="241"/>
      <c r="DE1231" s="241"/>
      <c r="DF1231" s="241"/>
      <c r="DG1231" s="241"/>
      <c r="DH1231" s="241"/>
      <c r="DI1231" s="241"/>
      <c r="DJ1231" s="241"/>
      <c r="DK1231" s="241"/>
      <c r="DL1231" s="241"/>
      <c r="DM1231" s="241"/>
      <c r="DN1231" s="241"/>
      <c r="DO1231" s="241"/>
      <c r="DP1231" s="241"/>
      <c r="DQ1231" s="241"/>
      <c r="DR1231" s="241"/>
      <c r="DS1231" s="241"/>
      <c r="DT1231" s="241"/>
      <c r="DU1231" s="241"/>
      <c r="DV1231" s="241"/>
      <c r="DW1231" s="241"/>
      <c r="DX1231" s="241"/>
      <c r="DY1231" s="241"/>
      <c r="DZ1231" s="241"/>
      <c r="EA1231" s="241"/>
      <c r="EB1231" s="241"/>
      <c r="EC1231" s="241"/>
      <c r="ED1231" s="241"/>
      <c r="EE1231" s="241"/>
      <c r="EF1231" s="241"/>
      <c r="EG1231" s="241"/>
      <c r="EH1231" s="241"/>
      <c r="EI1231" s="241"/>
      <c r="EJ1231" s="241"/>
      <c r="EK1231" s="241"/>
      <c r="EL1231" s="345"/>
      <c r="EM1231" s="245"/>
      <c r="EN1231" s="245"/>
      <c r="EO1231" s="245"/>
      <c r="EP1231" s="245"/>
      <c r="EQ1231" s="351"/>
    </row>
    <row r="1232" spans="2:147" s="243" customFormat="1" ht="11.25" hidden="1" customHeight="1">
      <c r="B1232" s="343"/>
      <c r="C1232" s="240"/>
      <c r="D1232" s="240"/>
      <c r="E1232" s="240"/>
      <c r="F1232" s="240"/>
      <c r="G1232" s="240"/>
      <c r="H1232" s="240"/>
      <c r="I1232" s="240" t="s">
        <v>617</v>
      </c>
      <c r="J1232" s="240"/>
      <c r="K1232" s="240"/>
      <c r="L1232" s="240"/>
      <c r="M1232" s="240"/>
      <c r="N1232" s="240"/>
      <c r="O1232" s="240"/>
      <c r="P1232" s="240" t="s">
        <v>132</v>
      </c>
      <c r="Q1232" s="240"/>
      <c r="R1232" s="240" t="str">
        <f>TEXT(EO1202,"#,###.##")</f>
        <v>5,246.</v>
      </c>
      <c r="S1232" s="240"/>
      <c r="T1232" s="240"/>
      <c r="U1232" s="240"/>
      <c r="V1232" s="240"/>
      <c r="W1232" s="240"/>
      <c r="X1232" s="240"/>
      <c r="Y1232" s="240"/>
      <c r="Z1232" s="240" t="s">
        <v>130</v>
      </c>
      <c r="AA1232" s="240"/>
      <c r="AB1232" s="240" t="str">
        <f>TEXT(EO1214,"#,###.##")</f>
        <v>52.4</v>
      </c>
      <c r="AC1232" s="240"/>
      <c r="AD1232" s="240"/>
      <c r="AE1232" s="240"/>
      <c r="AF1232" s="240"/>
      <c r="AG1232" s="240" t="s">
        <v>130</v>
      </c>
      <c r="AH1232" s="240"/>
      <c r="AI1232" s="240" t="str">
        <f>TEXT(EO1218,"#,###.##")</f>
        <v>23.6</v>
      </c>
      <c r="AJ1232" s="240"/>
      <c r="AK1232" s="240"/>
      <c r="AL1232" s="240"/>
      <c r="AM1232" s="240"/>
      <c r="AN1232" s="240" t="s">
        <v>130</v>
      </c>
      <c r="AO1232" s="240"/>
      <c r="AP1232" s="240" t="e">
        <f>TEXT(EO1227,"#,###.##")</f>
        <v>#REF!</v>
      </c>
      <c r="AQ1232" s="240"/>
      <c r="AR1232" s="240"/>
      <c r="AS1232" s="240"/>
      <c r="AT1232" s="240"/>
      <c r="AU1232" s="240" t="s">
        <v>134</v>
      </c>
      <c r="AV1232" s="240"/>
      <c r="AW1232" s="240"/>
      <c r="AX1232" s="240" t="e">
        <f>TEXT(TRUNC(EO1202+EO1214+EO1218+EO1227,0),"#,##0")</f>
        <v>#REF!</v>
      </c>
      <c r="AY1232" s="240"/>
      <c r="AZ1232" s="240"/>
      <c r="BA1232" s="240"/>
      <c r="BB1232" s="240"/>
      <c r="BC1232" s="240"/>
      <c r="BD1232" s="240"/>
      <c r="BE1232" s="240"/>
      <c r="BF1232" s="240"/>
      <c r="BG1232" s="240"/>
      <c r="BH1232" s="240"/>
      <c r="BI1232" s="240"/>
      <c r="BJ1232" s="240"/>
      <c r="BK1232" s="240"/>
      <c r="BL1232" s="240"/>
      <c r="BM1232" s="240"/>
      <c r="BN1232" s="240"/>
      <c r="BO1232" s="240"/>
      <c r="BP1232" s="240"/>
      <c r="BQ1232" s="240"/>
      <c r="BR1232" s="240"/>
      <c r="BS1232" s="240"/>
      <c r="BT1232" s="240"/>
      <c r="BU1232" s="240"/>
      <c r="BV1232" s="240"/>
      <c r="BW1232" s="240"/>
      <c r="BX1232" s="240"/>
      <c r="BY1232" s="240"/>
      <c r="BZ1232" s="240"/>
      <c r="CA1232" s="240"/>
      <c r="CB1232" s="240"/>
      <c r="CC1232" s="240"/>
      <c r="CD1232" s="240"/>
      <c r="CE1232" s="240"/>
      <c r="CF1232" s="240"/>
      <c r="CG1232" s="240"/>
      <c r="CH1232" s="240"/>
      <c r="CI1232" s="240"/>
      <c r="CJ1232" s="240"/>
      <c r="CK1232" s="240"/>
      <c r="CL1232" s="240"/>
      <c r="CM1232" s="240"/>
      <c r="CN1232" s="240"/>
      <c r="CO1232" s="240"/>
      <c r="CP1232" s="240"/>
      <c r="CQ1232" s="240"/>
      <c r="CR1232" s="240"/>
      <c r="CS1232" s="240"/>
      <c r="CT1232" s="240"/>
      <c r="CU1232" s="240"/>
      <c r="CV1232" s="240"/>
      <c r="CW1232" s="240"/>
      <c r="CX1232" s="240"/>
      <c r="CY1232" s="240"/>
      <c r="CZ1232" s="241"/>
      <c r="DA1232" s="241"/>
      <c r="DB1232" s="241"/>
      <c r="DC1232" s="241"/>
      <c r="DD1232" s="241"/>
      <c r="DE1232" s="241"/>
      <c r="DF1232" s="241"/>
      <c r="DG1232" s="241"/>
      <c r="DH1232" s="241"/>
      <c r="DI1232" s="241"/>
      <c r="DJ1232" s="241"/>
      <c r="DK1232" s="241"/>
      <c r="DL1232" s="241"/>
      <c r="DM1232" s="241"/>
      <c r="DN1232" s="241"/>
      <c r="DO1232" s="241"/>
      <c r="DP1232" s="241"/>
      <c r="DQ1232" s="241"/>
      <c r="DR1232" s="241"/>
      <c r="DS1232" s="241"/>
      <c r="DT1232" s="241"/>
      <c r="DU1232" s="241"/>
      <c r="DV1232" s="241"/>
      <c r="DW1232" s="241"/>
      <c r="DX1232" s="241"/>
      <c r="DY1232" s="241"/>
      <c r="DZ1232" s="241"/>
      <c r="EA1232" s="241"/>
      <c r="EB1232" s="241"/>
      <c r="EC1232" s="241"/>
      <c r="ED1232" s="241"/>
      <c r="EE1232" s="241"/>
      <c r="EF1232" s="241"/>
      <c r="EG1232" s="241"/>
      <c r="EH1232" s="241"/>
      <c r="EI1232" s="241"/>
      <c r="EJ1232" s="241"/>
      <c r="EK1232" s="241"/>
      <c r="EL1232" s="345"/>
      <c r="EM1232" s="245"/>
      <c r="EN1232" s="245"/>
      <c r="EO1232" s="245"/>
      <c r="EP1232" s="245"/>
      <c r="EQ1232" s="351"/>
    </row>
    <row r="1233" spans="2:147" s="243" customFormat="1" ht="11.25" hidden="1" customHeight="1">
      <c r="B1233" s="343"/>
      <c r="C1233" s="240"/>
      <c r="D1233" s="240"/>
      <c r="E1233" s="240"/>
      <c r="F1233" s="240"/>
      <c r="G1233" s="240"/>
      <c r="H1233" s="240"/>
      <c r="I1233" s="240" t="s">
        <v>679</v>
      </c>
      <c r="J1233" s="240"/>
      <c r="K1233" s="240"/>
      <c r="L1233" s="240"/>
      <c r="M1233" s="240" t="s">
        <v>680</v>
      </c>
      <c r="N1233" s="240"/>
      <c r="O1233" s="240"/>
      <c r="P1233" s="240" t="s">
        <v>132</v>
      </c>
      <c r="Q1233" s="240"/>
      <c r="R1233" s="240" t="e">
        <f>TEXT(TRUNC(EP1227,0),"#,##0")</f>
        <v>#REF!</v>
      </c>
      <c r="S1233" s="240"/>
      <c r="T1233" s="240"/>
      <c r="U1233" s="240"/>
      <c r="V1233" s="240"/>
      <c r="W1233" s="240"/>
      <c r="X1233" s="240"/>
      <c r="Y1233" s="240"/>
      <c r="Z1233" s="240"/>
      <c r="AA1233" s="240"/>
      <c r="AB1233" s="240"/>
      <c r="AC1233" s="240"/>
      <c r="AD1233" s="240"/>
      <c r="AE1233" s="240"/>
      <c r="AF1233" s="240"/>
      <c r="AG1233" s="240"/>
      <c r="AH1233" s="240"/>
      <c r="AI1233" s="240"/>
      <c r="AJ1233" s="240"/>
      <c r="AK1233" s="240"/>
      <c r="AL1233" s="240"/>
      <c r="AM1233" s="240"/>
      <c r="AN1233" s="240"/>
      <c r="AO1233" s="240"/>
      <c r="AP1233" s="240"/>
      <c r="AQ1233" s="240"/>
      <c r="AR1233" s="240"/>
      <c r="AS1233" s="240"/>
      <c r="AT1233" s="240"/>
      <c r="AU1233" s="240"/>
      <c r="AV1233" s="240"/>
      <c r="AW1233" s="240"/>
      <c r="AX1233" s="240"/>
      <c r="AY1233" s="240"/>
      <c r="AZ1233" s="240"/>
      <c r="BA1233" s="240"/>
      <c r="BB1233" s="240"/>
      <c r="BC1233" s="240"/>
      <c r="BD1233" s="240"/>
      <c r="BE1233" s="240"/>
      <c r="BF1233" s="240"/>
      <c r="BG1233" s="240"/>
      <c r="BH1233" s="240"/>
      <c r="BI1233" s="240"/>
      <c r="BJ1233" s="240"/>
      <c r="BK1233" s="240"/>
      <c r="BL1233" s="240"/>
      <c r="BM1233" s="240"/>
      <c r="BN1233" s="240"/>
      <c r="BO1233" s="240"/>
      <c r="BP1233" s="240"/>
      <c r="BQ1233" s="240"/>
      <c r="BR1233" s="240"/>
      <c r="BS1233" s="240"/>
      <c r="BT1233" s="240"/>
      <c r="BU1233" s="240"/>
      <c r="BV1233" s="240"/>
      <c r="BW1233" s="240"/>
      <c r="BX1233" s="240"/>
      <c r="BY1233" s="240"/>
      <c r="BZ1233" s="240"/>
      <c r="CA1233" s="240"/>
      <c r="CB1233" s="240"/>
      <c r="CC1233" s="240"/>
      <c r="CD1233" s="240"/>
      <c r="CE1233" s="240"/>
      <c r="CF1233" s="240"/>
      <c r="CG1233" s="240"/>
      <c r="CH1233" s="240"/>
      <c r="CI1233" s="240"/>
      <c r="CJ1233" s="240"/>
      <c r="CK1233" s="240"/>
      <c r="CL1233" s="240"/>
      <c r="CM1233" s="240"/>
      <c r="CN1233" s="240"/>
      <c r="CO1233" s="240"/>
      <c r="CP1233" s="240"/>
      <c r="CQ1233" s="240"/>
      <c r="CR1233" s="240"/>
      <c r="CS1233" s="240"/>
      <c r="CT1233" s="240"/>
      <c r="CU1233" s="240"/>
      <c r="CV1233" s="240"/>
      <c r="CW1233" s="240"/>
      <c r="CX1233" s="240"/>
      <c r="CY1233" s="240"/>
      <c r="CZ1233" s="241"/>
      <c r="DA1233" s="241"/>
      <c r="DB1233" s="241"/>
      <c r="DC1233" s="241"/>
      <c r="DD1233" s="241"/>
      <c r="DE1233" s="241"/>
      <c r="DF1233" s="241"/>
      <c r="DG1233" s="241"/>
      <c r="DH1233" s="241"/>
      <c r="DI1233" s="241"/>
      <c r="DJ1233" s="241"/>
      <c r="DK1233" s="241"/>
      <c r="DL1233" s="241"/>
      <c r="DM1233" s="241"/>
      <c r="DN1233" s="241"/>
      <c r="DO1233" s="241"/>
      <c r="DP1233" s="241"/>
      <c r="DQ1233" s="241"/>
      <c r="DR1233" s="241"/>
      <c r="DS1233" s="241"/>
      <c r="DT1233" s="241"/>
      <c r="DU1233" s="241"/>
      <c r="DV1233" s="241"/>
      <c r="DW1233" s="241"/>
      <c r="DX1233" s="241"/>
      <c r="DY1233" s="241"/>
      <c r="DZ1233" s="241"/>
      <c r="EA1233" s="241"/>
      <c r="EB1233" s="241"/>
      <c r="EC1233" s="241"/>
      <c r="ED1233" s="241"/>
      <c r="EE1233" s="241"/>
      <c r="EF1233" s="241"/>
      <c r="EG1233" s="241"/>
      <c r="EH1233" s="241"/>
      <c r="EI1233" s="241"/>
      <c r="EJ1233" s="241"/>
      <c r="EK1233" s="241"/>
      <c r="EL1233" s="345"/>
      <c r="EM1233" s="245"/>
      <c r="EN1233" s="245"/>
      <c r="EO1233" s="245"/>
      <c r="EP1233" s="245"/>
      <c r="EQ1233" s="351"/>
    </row>
    <row r="1234" spans="2:147" s="243" customFormat="1" ht="11.25" hidden="1" customHeight="1">
      <c r="B1234" s="343"/>
      <c r="C1234" s="240"/>
      <c r="D1234" s="240"/>
      <c r="E1234" s="240"/>
      <c r="F1234" s="240"/>
      <c r="G1234" s="240"/>
      <c r="H1234" s="240"/>
      <c r="I1234" s="240"/>
      <c r="J1234" s="240"/>
      <c r="K1234" s="240" t="s">
        <v>96</v>
      </c>
      <c r="L1234" s="240"/>
      <c r="M1234" s="240"/>
      <c r="N1234" s="240"/>
      <c r="O1234" s="240"/>
      <c r="P1234" s="240" t="s">
        <v>132</v>
      </c>
      <c r="Q1234" s="240"/>
      <c r="R1234" s="240" t="e">
        <f>TEXT(AI1231+AX1232+R1233,"#,##0")</f>
        <v>#REF!</v>
      </c>
      <c r="T1234" s="240"/>
      <c r="U1234" s="240"/>
      <c r="V1234" s="240"/>
      <c r="W1234" s="240"/>
      <c r="X1234" s="240"/>
      <c r="Y1234" s="240"/>
      <c r="Z1234" s="240"/>
      <c r="AA1234" s="240"/>
      <c r="AB1234" s="240"/>
      <c r="AC1234" s="240"/>
      <c r="AD1234" s="240"/>
      <c r="AE1234" s="240"/>
      <c r="AF1234" s="240"/>
      <c r="AG1234" s="240"/>
      <c r="AH1234" s="240"/>
      <c r="AI1234" s="240"/>
      <c r="AJ1234" s="240"/>
      <c r="AK1234" s="240"/>
      <c r="AL1234" s="240"/>
      <c r="AM1234" s="240"/>
      <c r="AN1234" s="240"/>
      <c r="AO1234" s="240"/>
      <c r="AP1234" s="240"/>
      <c r="AQ1234" s="240"/>
      <c r="AR1234" s="240"/>
      <c r="AS1234" s="240"/>
      <c r="AT1234" s="240"/>
      <c r="AU1234" s="240"/>
      <c r="AV1234" s="240"/>
      <c r="AW1234" s="240"/>
      <c r="AX1234" s="240"/>
      <c r="AY1234" s="240"/>
      <c r="AZ1234" s="240"/>
      <c r="BA1234" s="240"/>
      <c r="BB1234" s="240"/>
      <c r="BC1234" s="240"/>
      <c r="BD1234" s="240"/>
      <c r="BE1234" s="240"/>
      <c r="BF1234" s="240"/>
      <c r="BG1234" s="240"/>
      <c r="BH1234" s="240"/>
      <c r="BI1234" s="240"/>
      <c r="BJ1234" s="240"/>
      <c r="BK1234" s="240"/>
      <c r="BL1234" s="240"/>
      <c r="BM1234" s="240"/>
      <c r="BN1234" s="240"/>
      <c r="BO1234" s="240"/>
      <c r="BP1234" s="240"/>
      <c r="BQ1234" s="240"/>
      <c r="BR1234" s="240"/>
      <c r="BS1234" s="240"/>
      <c r="BT1234" s="240"/>
      <c r="BU1234" s="240"/>
      <c r="BV1234" s="240"/>
      <c r="BW1234" s="240"/>
      <c r="BX1234" s="240"/>
      <c r="BY1234" s="240"/>
      <c r="BZ1234" s="240"/>
      <c r="CA1234" s="240"/>
      <c r="CB1234" s="240"/>
      <c r="CC1234" s="240"/>
      <c r="CD1234" s="240"/>
      <c r="CE1234" s="240"/>
      <c r="CF1234" s="240"/>
      <c r="CG1234" s="240"/>
      <c r="CH1234" s="240"/>
      <c r="CI1234" s="240"/>
      <c r="CJ1234" s="240"/>
      <c r="CK1234" s="240"/>
      <c r="CL1234" s="240"/>
      <c r="CM1234" s="240"/>
      <c r="CN1234" s="240"/>
      <c r="CO1234" s="240"/>
      <c r="CP1234" s="240"/>
      <c r="CQ1234" s="240"/>
      <c r="CR1234" s="240"/>
      <c r="CS1234" s="240"/>
      <c r="CT1234" s="240"/>
      <c r="CU1234" s="240"/>
      <c r="CV1234" s="240"/>
      <c r="CW1234" s="240"/>
      <c r="CX1234" s="240"/>
      <c r="CY1234" s="240"/>
      <c r="CZ1234" s="241"/>
      <c r="DA1234" s="241"/>
      <c r="DB1234" s="241"/>
      <c r="DC1234" s="241"/>
      <c r="DD1234" s="241"/>
      <c r="DE1234" s="241"/>
      <c r="DF1234" s="241"/>
      <c r="DG1234" s="241"/>
      <c r="DH1234" s="241"/>
      <c r="DI1234" s="241"/>
      <c r="DJ1234" s="241"/>
      <c r="DK1234" s="241"/>
      <c r="DL1234" s="241"/>
      <c r="DM1234" s="241"/>
      <c r="DN1234" s="241"/>
      <c r="DO1234" s="241"/>
      <c r="DP1234" s="241"/>
      <c r="DQ1234" s="241"/>
      <c r="DR1234" s="241"/>
      <c r="DS1234" s="241"/>
      <c r="DT1234" s="241"/>
      <c r="DU1234" s="241"/>
      <c r="DV1234" s="241"/>
      <c r="DW1234" s="241"/>
      <c r="DX1234" s="241"/>
      <c r="DY1234" s="241"/>
      <c r="DZ1234" s="241"/>
      <c r="EA1234" s="241"/>
      <c r="EB1234" s="241"/>
      <c r="EC1234" s="241"/>
      <c r="ED1234" s="241"/>
      <c r="EE1234" s="241"/>
      <c r="EF1234" s="241"/>
      <c r="EG1234" s="241"/>
      <c r="EH1234" s="241"/>
      <c r="EI1234" s="241"/>
      <c r="EJ1234" s="241"/>
      <c r="EK1234" s="241"/>
      <c r="EL1234" s="345"/>
      <c r="EM1234" s="250" t="e">
        <f>EN1234+EO1234+EP1234</f>
        <v>#REF!</v>
      </c>
      <c r="EN1234" s="245" t="e">
        <f>TEXT(AI1231,"#,##0")</f>
        <v>#REF!</v>
      </c>
      <c r="EO1234" s="245" t="e">
        <f>TEXT(AX1232,"#,##0")</f>
        <v>#REF!</v>
      </c>
      <c r="EP1234" s="245" t="e">
        <f>TEXT(R1233,"#,##0")</f>
        <v>#REF!</v>
      </c>
      <c r="EQ1234" s="351"/>
    </row>
    <row r="1235" spans="2:147" s="243" customFormat="1" ht="11.25" hidden="1" customHeight="1">
      <c r="B1235" s="350"/>
      <c r="C1235" s="247"/>
      <c r="D1235" s="247"/>
      <c r="E1235" s="247"/>
      <c r="F1235" s="247"/>
      <c r="G1235" s="247"/>
      <c r="H1235" s="247"/>
      <c r="I1235" s="247"/>
      <c r="J1235" s="247"/>
      <c r="K1235" s="247"/>
      <c r="L1235" s="247"/>
      <c r="M1235" s="247"/>
      <c r="N1235" s="247"/>
      <c r="O1235" s="247"/>
      <c r="P1235" s="247"/>
      <c r="Q1235" s="247"/>
      <c r="R1235" s="247"/>
      <c r="S1235" s="247"/>
      <c r="T1235" s="247"/>
      <c r="U1235" s="247"/>
      <c r="V1235" s="247"/>
      <c r="W1235" s="247"/>
      <c r="X1235" s="247"/>
      <c r="Y1235" s="247"/>
      <c r="Z1235" s="247"/>
      <c r="AA1235" s="247"/>
      <c r="AB1235" s="247"/>
      <c r="AC1235" s="247"/>
      <c r="AD1235" s="247"/>
      <c r="AE1235" s="247"/>
      <c r="AF1235" s="247"/>
      <c r="AG1235" s="247"/>
      <c r="AH1235" s="247"/>
      <c r="AI1235" s="247"/>
      <c r="AJ1235" s="247"/>
      <c r="AK1235" s="247"/>
      <c r="AL1235" s="247"/>
      <c r="AM1235" s="247"/>
      <c r="AN1235" s="247"/>
      <c r="AO1235" s="247"/>
      <c r="AP1235" s="247"/>
      <c r="AQ1235" s="247"/>
      <c r="AR1235" s="247"/>
      <c r="AS1235" s="247"/>
      <c r="AT1235" s="247"/>
      <c r="AU1235" s="247"/>
      <c r="AV1235" s="247"/>
      <c r="AW1235" s="247"/>
      <c r="AX1235" s="247"/>
      <c r="AY1235" s="247"/>
      <c r="AZ1235" s="247"/>
      <c r="BA1235" s="247"/>
      <c r="BB1235" s="247"/>
      <c r="BC1235" s="247"/>
      <c r="BD1235" s="247"/>
      <c r="BE1235" s="247"/>
      <c r="BF1235" s="247"/>
      <c r="BG1235" s="247"/>
      <c r="BH1235" s="247"/>
      <c r="BI1235" s="247"/>
      <c r="BJ1235" s="247"/>
      <c r="BK1235" s="247"/>
      <c r="BL1235" s="247"/>
      <c r="BM1235" s="247"/>
      <c r="BN1235" s="247"/>
      <c r="BO1235" s="247"/>
      <c r="BP1235" s="247"/>
      <c r="BQ1235" s="247"/>
      <c r="BR1235" s="247"/>
      <c r="BS1235" s="247"/>
      <c r="BT1235" s="247"/>
      <c r="BU1235" s="247"/>
      <c r="BV1235" s="247"/>
      <c r="BW1235" s="247"/>
      <c r="BX1235" s="247"/>
      <c r="BY1235" s="247"/>
      <c r="BZ1235" s="247"/>
      <c r="CA1235" s="247"/>
      <c r="CB1235" s="247"/>
      <c r="CC1235" s="247"/>
      <c r="CD1235" s="247"/>
      <c r="CE1235" s="247"/>
      <c r="CF1235" s="247"/>
      <c r="CG1235" s="247"/>
      <c r="CH1235" s="247"/>
      <c r="CI1235" s="247"/>
      <c r="CJ1235" s="247"/>
      <c r="CK1235" s="247"/>
      <c r="CL1235" s="247"/>
      <c r="CM1235" s="247"/>
      <c r="CN1235" s="247"/>
      <c r="CO1235" s="247"/>
      <c r="CP1235" s="247"/>
      <c r="CQ1235" s="247"/>
      <c r="CR1235" s="247"/>
      <c r="CS1235" s="247"/>
      <c r="CT1235" s="247"/>
      <c r="CU1235" s="247"/>
      <c r="CV1235" s="247"/>
      <c r="CW1235" s="247"/>
      <c r="CX1235" s="247"/>
      <c r="CY1235" s="247"/>
      <c r="CZ1235" s="248"/>
      <c r="DA1235" s="248"/>
      <c r="DB1235" s="248"/>
      <c r="DC1235" s="248"/>
      <c r="DD1235" s="248"/>
      <c r="DE1235" s="248"/>
      <c r="DF1235" s="248"/>
      <c r="DG1235" s="248"/>
      <c r="DH1235" s="248"/>
      <c r="DI1235" s="248"/>
      <c r="DJ1235" s="248"/>
      <c r="DK1235" s="248"/>
      <c r="DL1235" s="248"/>
      <c r="DM1235" s="248"/>
      <c r="DN1235" s="248"/>
      <c r="DO1235" s="248"/>
      <c r="DP1235" s="248"/>
      <c r="DQ1235" s="248"/>
      <c r="DR1235" s="248"/>
      <c r="DS1235" s="248"/>
      <c r="DT1235" s="248"/>
      <c r="DU1235" s="248"/>
      <c r="DV1235" s="248"/>
      <c r="DW1235" s="248"/>
      <c r="DX1235" s="248"/>
      <c r="DY1235" s="248"/>
      <c r="DZ1235" s="248"/>
      <c r="EA1235" s="248"/>
      <c r="EB1235" s="248"/>
      <c r="EC1235" s="248"/>
      <c r="ED1235" s="248"/>
      <c r="EE1235" s="248"/>
      <c r="EF1235" s="248"/>
      <c r="EG1235" s="248"/>
      <c r="EH1235" s="248"/>
      <c r="EI1235" s="248"/>
      <c r="EJ1235" s="248"/>
      <c r="EK1235" s="248"/>
      <c r="EL1235" s="357"/>
      <c r="EM1235" s="249"/>
      <c r="EN1235" s="249"/>
      <c r="EO1235" s="249"/>
      <c r="EP1235" s="249"/>
      <c r="EQ1235" s="352"/>
    </row>
    <row r="1236" spans="2:147" ht="11.25" hidden="1" customHeight="1">
      <c r="B1236" s="228"/>
      <c r="C1236" s="229"/>
      <c r="D1236" s="229"/>
      <c r="E1236" s="229"/>
      <c r="F1236" s="229"/>
      <c r="G1236" s="229"/>
      <c r="H1236" s="229"/>
      <c r="I1236" s="229"/>
      <c r="J1236" s="229"/>
      <c r="K1236" s="229"/>
      <c r="L1236" s="296"/>
      <c r="M1236" s="296"/>
      <c r="N1236" s="296"/>
      <c r="O1236" s="229"/>
      <c r="P1236" s="229"/>
      <c r="Q1236" s="229"/>
      <c r="R1236" s="229"/>
      <c r="S1236" s="229"/>
      <c r="T1236" s="229"/>
      <c r="U1236" s="229"/>
      <c r="V1236" s="229"/>
      <c r="W1236" s="229"/>
      <c r="X1236" s="229"/>
      <c r="Y1236" s="229"/>
      <c r="Z1236" s="229"/>
      <c r="AA1236" s="229"/>
      <c r="AB1236" s="229"/>
      <c r="AC1236" s="229"/>
      <c r="AD1236" s="229"/>
      <c r="AE1236" s="229"/>
      <c r="AF1236" s="229"/>
      <c r="AG1236" s="229"/>
      <c r="AH1236" s="229"/>
      <c r="AI1236" s="229"/>
      <c r="AJ1236" s="229"/>
      <c r="AK1236" s="229"/>
      <c r="AL1236" s="229"/>
      <c r="AM1236" s="229"/>
      <c r="AN1236" s="229"/>
      <c r="AO1236" s="229"/>
      <c r="AP1236" s="229"/>
      <c r="AQ1236" s="229"/>
      <c r="AR1236" s="229"/>
      <c r="AS1236" s="229"/>
      <c r="AT1236" s="229"/>
      <c r="AU1236" s="229"/>
      <c r="AV1236" s="229"/>
      <c r="AW1236" s="229"/>
      <c r="AX1236" s="229"/>
      <c r="AY1236" s="229"/>
      <c r="AZ1236" s="229"/>
      <c r="BA1236" s="229"/>
      <c r="BB1236" s="229"/>
      <c r="BC1236" s="229"/>
      <c r="BD1236" s="229"/>
      <c r="BE1236" s="229"/>
      <c r="BF1236" s="229"/>
      <c r="BG1236" s="229"/>
      <c r="BH1236" s="229"/>
      <c r="BI1236" s="229"/>
      <c r="BJ1236" s="229"/>
      <c r="BK1236" s="229"/>
      <c r="BL1236" s="229"/>
      <c r="BM1236" s="229"/>
      <c r="BN1236" s="229"/>
      <c r="BO1236" s="229"/>
      <c r="BP1236" s="229"/>
      <c r="BQ1236" s="229"/>
      <c r="BR1236" s="229"/>
      <c r="BS1236" s="296"/>
      <c r="BT1236" s="229"/>
      <c r="BU1236" s="229"/>
      <c r="BV1236" s="229"/>
      <c r="BW1236" s="229"/>
      <c r="BX1236" s="229"/>
      <c r="BY1236" s="229"/>
      <c r="BZ1236" s="229"/>
      <c r="CA1236" s="229"/>
      <c r="CB1236" s="229"/>
      <c r="CC1236" s="229"/>
      <c r="CD1236" s="229"/>
      <c r="CE1236" s="229"/>
      <c r="CF1236" s="229"/>
      <c r="CG1236" s="229"/>
      <c r="CH1236" s="229"/>
      <c r="CI1236" s="229"/>
      <c r="CJ1236" s="229"/>
      <c r="CK1236" s="229"/>
      <c r="CL1236" s="229"/>
      <c r="CM1236" s="229"/>
      <c r="CN1236" s="229"/>
      <c r="CO1236" s="229"/>
      <c r="CP1236" s="229"/>
      <c r="CQ1236" s="229"/>
      <c r="CR1236" s="229"/>
      <c r="CS1236" s="229"/>
      <c r="CT1236" s="229"/>
      <c r="CU1236" s="229"/>
      <c r="CV1236" s="229"/>
      <c r="CW1236" s="229"/>
      <c r="CX1236" s="229"/>
      <c r="CY1236" s="229"/>
      <c r="CZ1236" s="229"/>
      <c r="DA1236" s="229"/>
      <c r="DB1236" s="229"/>
      <c r="DC1236" s="229"/>
      <c r="DD1236" s="229"/>
      <c r="DE1236" s="229"/>
      <c r="DF1236" s="229"/>
      <c r="DG1236" s="229"/>
      <c r="DH1236" s="229"/>
      <c r="DI1236" s="229"/>
      <c r="DJ1236" s="229"/>
      <c r="DK1236" s="229"/>
      <c r="DL1236" s="229"/>
      <c r="DM1236" s="229"/>
      <c r="DN1236" s="229"/>
      <c r="DO1236" s="229"/>
      <c r="DP1236" s="229"/>
      <c r="DQ1236" s="229"/>
      <c r="DR1236" s="229"/>
      <c r="DS1236" s="229"/>
      <c r="DT1236" s="229"/>
      <c r="DU1236" s="229"/>
      <c r="DV1236" s="229"/>
      <c r="DW1236" s="229"/>
      <c r="DX1236" s="229"/>
      <c r="DY1236" s="229"/>
      <c r="DZ1236" s="229"/>
      <c r="EA1236" s="229"/>
      <c r="EB1236" s="229"/>
      <c r="EC1236" s="229"/>
      <c r="ED1236" s="229"/>
      <c r="EE1236" s="229"/>
      <c r="EF1236" s="229"/>
      <c r="EG1236" s="229"/>
      <c r="EH1236" s="229"/>
      <c r="EI1236" s="229"/>
      <c r="EJ1236" s="229"/>
      <c r="EK1236" s="229"/>
      <c r="EL1236" s="229"/>
      <c r="EM1236" s="234"/>
      <c r="EN1236" s="234"/>
      <c r="EO1236" s="234"/>
      <c r="EP1236" s="233"/>
      <c r="EQ1236" s="233"/>
    </row>
    <row r="1237" spans="2:147" ht="11.25" hidden="1" customHeight="1">
      <c r="B1237" s="228"/>
      <c r="C1237" s="229"/>
      <c r="D1237" s="229"/>
      <c r="E1237" s="229"/>
      <c r="F1237" s="229"/>
      <c r="G1237" s="229"/>
      <c r="H1237" s="229"/>
      <c r="I1237" s="229"/>
      <c r="J1237" s="229"/>
      <c r="K1237" s="229"/>
      <c r="L1237" s="296"/>
      <c r="M1237" s="296"/>
      <c r="N1237" s="296"/>
      <c r="O1237" s="229"/>
      <c r="P1237" s="229"/>
      <c r="Q1237" s="229"/>
      <c r="R1237" s="229"/>
      <c r="S1237" s="229"/>
      <c r="T1237" s="229"/>
      <c r="U1237" s="229"/>
      <c r="V1237" s="229"/>
      <c r="W1237" s="229"/>
      <c r="X1237" s="229"/>
      <c r="Y1237" s="229"/>
      <c r="Z1237" s="229"/>
      <c r="AA1237" s="229"/>
      <c r="AB1237" s="229"/>
      <c r="AC1237" s="229"/>
      <c r="AD1237" s="229"/>
      <c r="AE1237" s="229"/>
      <c r="AF1237" s="229"/>
      <c r="AG1237" s="229"/>
      <c r="AH1237" s="229"/>
      <c r="AI1237" s="229"/>
      <c r="AJ1237" s="229"/>
      <c r="AK1237" s="229"/>
      <c r="AL1237" s="229"/>
      <c r="AM1237" s="229"/>
      <c r="AN1237" s="229"/>
      <c r="AO1237" s="229"/>
      <c r="AP1237" s="229"/>
      <c r="AQ1237" s="229"/>
      <c r="AR1237" s="229"/>
      <c r="AS1237" s="229"/>
      <c r="AT1237" s="229"/>
      <c r="AU1237" s="229"/>
      <c r="AV1237" s="229"/>
      <c r="AW1237" s="229"/>
      <c r="AX1237" s="229"/>
      <c r="AY1237" s="229"/>
      <c r="AZ1237" s="229"/>
      <c r="BA1237" s="229"/>
      <c r="BB1237" s="229"/>
      <c r="BC1237" s="229"/>
      <c r="BD1237" s="229"/>
      <c r="BE1237" s="229"/>
      <c r="BF1237" s="229"/>
      <c r="BG1237" s="229"/>
      <c r="BH1237" s="229"/>
      <c r="BI1237" s="229"/>
      <c r="BJ1237" s="229"/>
      <c r="BK1237" s="229"/>
      <c r="BL1237" s="229"/>
      <c r="BM1237" s="229"/>
      <c r="BN1237" s="229"/>
      <c r="BO1237" s="229"/>
      <c r="BP1237" s="229"/>
      <c r="BQ1237" s="229"/>
      <c r="BR1237" s="229"/>
      <c r="BS1237" s="296"/>
      <c r="BT1237" s="229"/>
      <c r="BU1237" s="229"/>
      <c r="BV1237" s="229"/>
      <c r="BW1237" s="229"/>
      <c r="BX1237" s="229"/>
      <c r="BY1237" s="229"/>
      <c r="BZ1237" s="229"/>
      <c r="CA1237" s="229"/>
      <c r="CB1237" s="229"/>
      <c r="CC1237" s="229"/>
      <c r="CD1237" s="229"/>
      <c r="CE1237" s="229"/>
      <c r="CF1237" s="229"/>
      <c r="CG1237" s="229"/>
      <c r="CH1237" s="229"/>
      <c r="CI1237" s="229"/>
      <c r="CJ1237" s="229"/>
      <c r="CK1237" s="229"/>
      <c r="CL1237" s="229"/>
      <c r="CM1237" s="229"/>
      <c r="CN1237" s="229"/>
      <c r="CO1237" s="229"/>
      <c r="CP1237" s="229"/>
      <c r="CQ1237" s="229"/>
      <c r="CR1237" s="229"/>
      <c r="CS1237" s="229"/>
      <c r="CT1237" s="229"/>
      <c r="CU1237" s="229"/>
      <c r="CV1237" s="229"/>
      <c r="CW1237" s="229"/>
      <c r="CX1237" s="229"/>
      <c r="CY1237" s="229"/>
      <c r="CZ1237" s="229"/>
      <c r="DA1237" s="229"/>
      <c r="DB1237" s="229"/>
      <c r="DC1237" s="229"/>
      <c r="DD1237" s="229"/>
      <c r="DE1237" s="229"/>
      <c r="DF1237" s="229"/>
      <c r="DG1237" s="229"/>
      <c r="DH1237" s="229"/>
      <c r="DI1237" s="229"/>
      <c r="DJ1237" s="229"/>
      <c r="DK1237" s="229"/>
      <c r="DL1237" s="229"/>
      <c r="DM1237" s="229"/>
      <c r="DN1237" s="229"/>
      <c r="DO1237" s="229"/>
      <c r="DP1237" s="229"/>
      <c r="DQ1237" s="229"/>
      <c r="DR1237" s="229"/>
      <c r="DS1237" s="229"/>
      <c r="DT1237" s="229"/>
      <c r="DU1237" s="229"/>
      <c r="DV1237" s="229"/>
      <c r="DW1237" s="229"/>
      <c r="DX1237" s="229"/>
      <c r="DY1237" s="229"/>
      <c r="DZ1237" s="229"/>
      <c r="EA1237" s="229"/>
      <c r="EB1237" s="229"/>
      <c r="EC1237" s="229"/>
      <c r="ED1237" s="229"/>
      <c r="EE1237" s="229"/>
      <c r="EF1237" s="229"/>
      <c r="EG1237" s="229"/>
      <c r="EH1237" s="229"/>
      <c r="EI1237" s="229"/>
      <c r="EJ1237" s="229"/>
      <c r="EK1237" s="229"/>
      <c r="EL1237" s="229"/>
      <c r="EM1237" s="234"/>
      <c r="EN1237" s="234"/>
      <c r="EO1237" s="234"/>
      <c r="EP1237" s="233"/>
      <c r="EQ1237" s="233"/>
    </row>
    <row r="1238" spans="2:147" ht="11.25" hidden="1" customHeight="1">
      <c r="B1238" s="228"/>
      <c r="C1238" s="229"/>
      <c r="D1238" s="229"/>
      <c r="E1238" s="229"/>
      <c r="F1238" s="229"/>
      <c r="G1238" s="229"/>
      <c r="H1238" s="229"/>
      <c r="I1238" s="229"/>
      <c r="J1238" s="229"/>
      <c r="K1238" s="229"/>
      <c r="L1238" s="296"/>
      <c r="M1238" s="296"/>
      <c r="N1238" s="296"/>
      <c r="O1238" s="229"/>
      <c r="P1238" s="229"/>
      <c r="Q1238" s="229"/>
      <c r="R1238" s="229"/>
      <c r="S1238" s="229"/>
      <c r="T1238" s="229"/>
      <c r="U1238" s="229"/>
      <c r="V1238" s="229"/>
      <c r="W1238" s="229"/>
      <c r="X1238" s="229"/>
      <c r="Y1238" s="229"/>
      <c r="Z1238" s="229"/>
      <c r="AA1238" s="229"/>
      <c r="AB1238" s="229"/>
      <c r="AC1238" s="229"/>
      <c r="AD1238" s="229"/>
      <c r="AE1238" s="229"/>
      <c r="AF1238" s="229"/>
      <c r="AG1238" s="229"/>
      <c r="AH1238" s="229"/>
      <c r="AI1238" s="229"/>
      <c r="AJ1238" s="229"/>
      <c r="AK1238" s="229"/>
      <c r="AL1238" s="229"/>
      <c r="AM1238" s="229"/>
      <c r="AN1238" s="229"/>
      <c r="AO1238" s="229"/>
      <c r="AP1238" s="229"/>
      <c r="AQ1238" s="229"/>
      <c r="AR1238" s="229"/>
      <c r="AS1238" s="229"/>
      <c r="AT1238" s="229"/>
      <c r="AU1238" s="229"/>
      <c r="AV1238" s="229"/>
      <c r="AW1238" s="229"/>
      <c r="AX1238" s="229"/>
      <c r="AY1238" s="229"/>
      <c r="AZ1238" s="229"/>
      <c r="BA1238" s="229"/>
      <c r="BB1238" s="229"/>
      <c r="BC1238" s="229"/>
      <c r="BD1238" s="229"/>
      <c r="BE1238" s="229"/>
      <c r="BF1238" s="229"/>
      <c r="BG1238" s="229"/>
      <c r="BH1238" s="229"/>
      <c r="BI1238" s="229"/>
      <c r="BJ1238" s="229"/>
      <c r="BK1238" s="229"/>
      <c r="BL1238" s="229"/>
      <c r="BM1238" s="229"/>
      <c r="BN1238" s="229"/>
      <c r="BO1238" s="229"/>
      <c r="BP1238" s="229"/>
      <c r="BQ1238" s="229"/>
      <c r="BR1238" s="229"/>
      <c r="BS1238" s="296"/>
      <c r="BT1238" s="229"/>
      <c r="BU1238" s="229"/>
      <c r="BV1238" s="229"/>
      <c r="BW1238" s="229"/>
      <c r="BX1238" s="229"/>
      <c r="BY1238" s="229"/>
      <c r="BZ1238" s="229"/>
      <c r="CA1238" s="229"/>
      <c r="CB1238" s="229"/>
      <c r="CC1238" s="229"/>
      <c r="CD1238" s="229"/>
      <c r="CE1238" s="229"/>
      <c r="CF1238" s="229"/>
      <c r="CG1238" s="229"/>
      <c r="CH1238" s="229"/>
      <c r="CI1238" s="229"/>
      <c r="CJ1238" s="229"/>
      <c r="CK1238" s="229"/>
      <c r="CL1238" s="229"/>
      <c r="CM1238" s="229"/>
      <c r="CN1238" s="229"/>
      <c r="CO1238" s="229"/>
      <c r="CP1238" s="229"/>
      <c r="CQ1238" s="229"/>
      <c r="CR1238" s="229"/>
      <c r="CS1238" s="229"/>
      <c r="CT1238" s="229"/>
      <c r="CU1238" s="229"/>
      <c r="CV1238" s="229"/>
      <c r="CW1238" s="229"/>
      <c r="CX1238" s="229"/>
      <c r="CY1238" s="229"/>
      <c r="CZ1238" s="229"/>
      <c r="DA1238" s="229"/>
      <c r="DB1238" s="229"/>
      <c r="DC1238" s="229"/>
      <c r="DD1238" s="229"/>
      <c r="DE1238" s="229"/>
      <c r="DF1238" s="229"/>
      <c r="DG1238" s="229"/>
      <c r="DH1238" s="229"/>
      <c r="DI1238" s="229"/>
      <c r="DJ1238" s="229"/>
      <c r="DK1238" s="229"/>
      <c r="DL1238" s="229"/>
      <c r="DM1238" s="229"/>
      <c r="DN1238" s="229"/>
      <c r="DO1238" s="229"/>
      <c r="DP1238" s="229"/>
      <c r="DQ1238" s="229"/>
      <c r="DR1238" s="229"/>
      <c r="DS1238" s="229"/>
      <c r="DT1238" s="229"/>
      <c r="DU1238" s="229"/>
      <c r="DV1238" s="229"/>
      <c r="DW1238" s="229"/>
      <c r="DX1238" s="229"/>
      <c r="DY1238" s="229"/>
      <c r="DZ1238" s="229"/>
      <c r="EA1238" s="229"/>
      <c r="EB1238" s="229"/>
      <c r="EC1238" s="229"/>
      <c r="ED1238" s="229"/>
      <c r="EE1238" s="229"/>
      <c r="EF1238" s="229"/>
      <c r="EG1238" s="229"/>
      <c r="EH1238" s="229"/>
      <c r="EI1238" s="229"/>
      <c r="EJ1238" s="229"/>
      <c r="EK1238" s="229"/>
      <c r="EL1238" s="229"/>
      <c r="EM1238" s="234"/>
      <c r="EN1238" s="234"/>
      <c r="EO1238" s="234"/>
      <c r="EP1238" s="233"/>
      <c r="EQ1238" s="233"/>
    </row>
    <row r="1239" spans="2:147" ht="11.25" hidden="1" customHeight="1">
      <c r="B1239" s="228"/>
      <c r="C1239" s="229"/>
      <c r="D1239" s="229"/>
      <c r="E1239" s="229"/>
      <c r="F1239" s="229"/>
      <c r="G1239" s="229"/>
      <c r="H1239" s="229"/>
      <c r="I1239" s="229"/>
      <c r="J1239" s="229"/>
      <c r="K1239" s="229"/>
      <c r="L1239" s="296"/>
      <c r="M1239" s="296"/>
      <c r="N1239" s="296"/>
      <c r="O1239" s="229"/>
      <c r="P1239" s="229"/>
      <c r="Q1239" s="229"/>
      <c r="R1239" s="229"/>
      <c r="S1239" s="229"/>
      <c r="T1239" s="229"/>
      <c r="U1239" s="229"/>
      <c r="V1239" s="229"/>
      <c r="W1239" s="229"/>
      <c r="X1239" s="229"/>
      <c r="Y1239" s="229"/>
      <c r="Z1239" s="229"/>
      <c r="AA1239" s="229"/>
      <c r="AB1239" s="229"/>
      <c r="AC1239" s="229"/>
      <c r="AD1239" s="229"/>
      <c r="AE1239" s="229"/>
      <c r="AF1239" s="229"/>
      <c r="AG1239" s="229"/>
      <c r="AH1239" s="229"/>
      <c r="AI1239" s="229"/>
      <c r="AJ1239" s="229"/>
      <c r="AK1239" s="229"/>
      <c r="AL1239" s="229"/>
      <c r="AM1239" s="229"/>
      <c r="AN1239" s="229"/>
      <c r="AO1239" s="229"/>
      <c r="AP1239" s="229"/>
      <c r="AQ1239" s="229"/>
      <c r="AR1239" s="229"/>
      <c r="AS1239" s="229"/>
      <c r="AT1239" s="229"/>
      <c r="AU1239" s="229"/>
      <c r="AV1239" s="229"/>
      <c r="AW1239" s="229"/>
      <c r="AX1239" s="229"/>
      <c r="AY1239" s="229"/>
      <c r="AZ1239" s="229"/>
      <c r="BA1239" s="229"/>
      <c r="BB1239" s="229"/>
      <c r="BC1239" s="229"/>
      <c r="BD1239" s="229"/>
      <c r="BE1239" s="229"/>
      <c r="BF1239" s="229"/>
      <c r="BG1239" s="229"/>
      <c r="BH1239" s="229"/>
      <c r="BI1239" s="229"/>
      <c r="BJ1239" s="229"/>
      <c r="BK1239" s="229"/>
      <c r="BL1239" s="229"/>
      <c r="BM1239" s="229"/>
      <c r="BN1239" s="229"/>
      <c r="BO1239" s="229"/>
      <c r="BP1239" s="229"/>
      <c r="BQ1239" s="229"/>
      <c r="BR1239" s="229"/>
      <c r="BS1239" s="296"/>
      <c r="BT1239" s="229"/>
      <c r="BU1239" s="229"/>
      <c r="BV1239" s="229"/>
      <c r="BW1239" s="229"/>
      <c r="BX1239" s="229"/>
      <c r="BY1239" s="229"/>
      <c r="BZ1239" s="229"/>
      <c r="CA1239" s="229"/>
      <c r="CB1239" s="229"/>
      <c r="CC1239" s="229"/>
      <c r="CD1239" s="229"/>
      <c r="CE1239" s="229"/>
      <c r="CF1239" s="229"/>
      <c r="CG1239" s="229"/>
      <c r="CH1239" s="229"/>
      <c r="CI1239" s="229"/>
      <c r="CJ1239" s="229"/>
      <c r="CK1239" s="229"/>
      <c r="CL1239" s="229"/>
      <c r="CM1239" s="229"/>
      <c r="CN1239" s="229"/>
      <c r="CO1239" s="229"/>
      <c r="CP1239" s="229"/>
      <c r="CQ1239" s="229"/>
      <c r="CR1239" s="229"/>
      <c r="CS1239" s="229"/>
      <c r="CT1239" s="229"/>
      <c r="CU1239" s="229"/>
      <c r="CV1239" s="229"/>
      <c r="CW1239" s="229"/>
      <c r="CX1239" s="229"/>
      <c r="CY1239" s="229"/>
      <c r="CZ1239" s="229"/>
      <c r="DA1239" s="229"/>
      <c r="DB1239" s="229"/>
      <c r="DC1239" s="229"/>
      <c r="DD1239" s="229"/>
      <c r="DE1239" s="229"/>
      <c r="DF1239" s="229"/>
      <c r="DG1239" s="229"/>
      <c r="DH1239" s="229"/>
      <c r="DI1239" s="229"/>
      <c r="DJ1239" s="229"/>
      <c r="DK1239" s="229"/>
      <c r="DL1239" s="229"/>
      <c r="DM1239" s="229"/>
      <c r="DN1239" s="229"/>
      <c r="DO1239" s="229"/>
      <c r="DP1239" s="229"/>
      <c r="DQ1239" s="229"/>
      <c r="DR1239" s="229"/>
      <c r="DS1239" s="229"/>
      <c r="DT1239" s="229"/>
      <c r="DU1239" s="229"/>
      <c r="DV1239" s="229"/>
      <c r="DW1239" s="229"/>
      <c r="DX1239" s="229"/>
      <c r="DY1239" s="229"/>
      <c r="DZ1239" s="229"/>
      <c r="EA1239" s="229"/>
      <c r="EB1239" s="229"/>
      <c r="EC1239" s="229"/>
      <c r="ED1239" s="229"/>
      <c r="EE1239" s="229"/>
      <c r="EF1239" s="229"/>
      <c r="EG1239" s="229"/>
      <c r="EH1239" s="229"/>
      <c r="EI1239" s="229"/>
      <c r="EJ1239" s="229"/>
      <c r="EK1239" s="229"/>
      <c r="EL1239" s="229"/>
      <c r="EM1239" s="234"/>
      <c r="EN1239" s="234"/>
      <c r="EO1239" s="234"/>
      <c r="EP1239" s="233"/>
      <c r="EQ1239" s="233"/>
    </row>
    <row r="1240" spans="2:147" ht="11.25" hidden="1" customHeight="1">
      <c r="B1240" s="228"/>
      <c r="C1240" s="229"/>
      <c r="D1240" s="229"/>
      <c r="E1240" s="229"/>
      <c r="F1240" s="229"/>
      <c r="G1240" s="229"/>
      <c r="H1240" s="229"/>
      <c r="I1240" s="229"/>
      <c r="J1240" s="229"/>
      <c r="K1240" s="229"/>
      <c r="L1240" s="296"/>
      <c r="M1240" s="296"/>
      <c r="N1240" s="296"/>
      <c r="O1240" s="229"/>
      <c r="P1240" s="229"/>
      <c r="Q1240" s="229"/>
      <c r="R1240" s="229"/>
      <c r="S1240" s="229"/>
      <c r="T1240" s="229"/>
      <c r="U1240" s="229"/>
      <c r="V1240" s="229"/>
      <c r="W1240" s="229"/>
      <c r="X1240" s="229"/>
      <c r="Y1240" s="229"/>
      <c r="Z1240" s="229"/>
      <c r="AA1240" s="229"/>
      <c r="AB1240" s="229"/>
      <c r="AC1240" s="229"/>
      <c r="AD1240" s="229"/>
      <c r="AE1240" s="229"/>
      <c r="AF1240" s="229"/>
      <c r="AG1240" s="229"/>
      <c r="AH1240" s="229"/>
      <c r="AI1240" s="229"/>
      <c r="AJ1240" s="229"/>
      <c r="AK1240" s="229"/>
      <c r="AL1240" s="229"/>
      <c r="AM1240" s="229"/>
      <c r="AN1240" s="229"/>
      <c r="AO1240" s="229"/>
      <c r="AP1240" s="229"/>
      <c r="AQ1240" s="229"/>
      <c r="AR1240" s="229"/>
      <c r="AS1240" s="229"/>
      <c r="AT1240" s="229"/>
      <c r="AU1240" s="229"/>
      <c r="AV1240" s="229"/>
      <c r="AW1240" s="229"/>
      <c r="AX1240" s="229"/>
      <c r="AY1240" s="229"/>
      <c r="AZ1240" s="229"/>
      <c r="BA1240" s="229"/>
      <c r="BB1240" s="229"/>
      <c r="BC1240" s="229"/>
      <c r="BD1240" s="229"/>
      <c r="BE1240" s="229"/>
      <c r="BF1240" s="229"/>
      <c r="BG1240" s="229"/>
      <c r="BH1240" s="229"/>
      <c r="BI1240" s="229"/>
      <c r="BJ1240" s="229"/>
      <c r="BK1240" s="229"/>
      <c r="BL1240" s="229"/>
      <c r="BM1240" s="229"/>
      <c r="BN1240" s="229"/>
      <c r="BO1240" s="229"/>
      <c r="BP1240" s="229"/>
      <c r="BQ1240" s="229"/>
      <c r="BR1240" s="229"/>
      <c r="BS1240" s="296"/>
      <c r="BT1240" s="229"/>
      <c r="BU1240" s="229"/>
      <c r="BV1240" s="229"/>
      <c r="BW1240" s="229"/>
      <c r="BX1240" s="229"/>
      <c r="BY1240" s="229"/>
      <c r="BZ1240" s="229"/>
      <c r="CA1240" s="229"/>
      <c r="CB1240" s="229"/>
      <c r="CC1240" s="229"/>
      <c r="CD1240" s="229"/>
      <c r="CE1240" s="229"/>
      <c r="CF1240" s="229"/>
      <c r="CG1240" s="229"/>
      <c r="CH1240" s="229"/>
      <c r="CI1240" s="229"/>
      <c r="CJ1240" s="229"/>
      <c r="CK1240" s="229"/>
      <c r="CL1240" s="229"/>
      <c r="CM1240" s="229"/>
      <c r="CN1240" s="229"/>
      <c r="CO1240" s="229"/>
      <c r="CP1240" s="229"/>
      <c r="CQ1240" s="229"/>
      <c r="CR1240" s="229"/>
      <c r="CS1240" s="229"/>
      <c r="CT1240" s="229"/>
      <c r="CU1240" s="229"/>
      <c r="CV1240" s="229"/>
      <c r="CW1240" s="229"/>
      <c r="CX1240" s="229"/>
      <c r="CY1240" s="229"/>
      <c r="CZ1240" s="229"/>
      <c r="DA1240" s="229"/>
      <c r="DB1240" s="229"/>
      <c r="DC1240" s="229"/>
      <c r="DD1240" s="229"/>
      <c r="DE1240" s="229"/>
      <c r="DF1240" s="229"/>
      <c r="DG1240" s="229"/>
      <c r="DH1240" s="229"/>
      <c r="DI1240" s="229"/>
      <c r="DJ1240" s="229"/>
      <c r="DK1240" s="229"/>
      <c r="DL1240" s="229"/>
      <c r="DM1240" s="229"/>
      <c r="DN1240" s="229"/>
      <c r="DO1240" s="229"/>
      <c r="DP1240" s="229"/>
      <c r="DQ1240" s="229"/>
      <c r="DR1240" s="229"/>
      <c r="DS1240" s="229"/>
      <c r="DT1240" s="229"/>
      <c r="DU1240" s="229"/>
      <c r="DV1240" s="229"/>
      <c r="DW1240" s="229"/>
      <c r="DX1240" s="229"/>
      <c r="DY1240" s="229"/>
      <c r="DZ1240" s="229"/>
      <c r="EA1240" s="229"/>
      <c r="EB1240" s="229"/>
      <c r="EC1240" s="229"/>
      <c r="ED1240" s="229"/>
      <c r="EE1240" s="229"/>
      <c r="EF1240" s="229"/>
      <c r="EG1240" s="229"/>
      <c r="EH1240" s="229"/>
      <c r="EI1240" s="229"/>
      <c r="EJ1240" s="229"/>
      <c r="EK1240" s="229"/>
      <c r="EL1240" s="229"/>
      <c r="EM1240" s="234"/>
      <c r="EN1240" s="234"/>
      <c r="EO1240" s="234"/>
      <c r="EP1240" s="233"/>
      <c r="EQ1240" s="233"/>
    </row>
    <row r="1241" spans="2:147" ht="11.25" hidden="1" customHeight="1">
      <c r="B1241" s="228"/>
      <c r="C1241" s="229"/>
      <c r="D1241" s="229"/>
      <c r="E1241" s="229"/>
      <c r="F1241" s="229"/>
      <c r="G1241" s="229"/>
      <c r="H1241" s="229"/>
      <c r="I1241" s="229"/>
      <c r="J1241" s="229"/>
      <c r="K1241" s="229"/>
      <c r="L1241" s="296"/>
      <c r="M1241" s="296"/>
      <c r="N1241" s="296"/>
      <c r="O1241" s="229"/>
      <c r="P1241" s="229"/>
      <c r="Q1241" s="229"/>
      <c r="R1241" s="229"/>
      <c r="S1241" s="229"/>
      <c r="T1241" s="229"/>
      <c r="U1241" s="229"/>
      <c r="V1241" s="229"/>
      <c r="W1241" s="229"/>
      <c r="X1241" s="229"/>
      <c r="Y1241" s="229"/>
      <c r="Z1241" s="229"/>
      <c r="AA1241" s="229"/>
      <c r="AB1241" s="229"/>
      <c r="AC1241" s="229"/>
      <c r="AD1241" s="229"/>
      <c r="AE1241" s="229"/>
      <c r="AF1241" s="229"/>
      <c r="AG1241" s="229"/>
      <c r="AH1241" s="229"/>
      <c r="AI1241" s="229"/>
      <c r="AJ1241" s="229"/>
      <c r="AK1241" s="229"/>
      <c r="AL1241" s="229"/>
      <c r="AM1241" s="229"/>
      <c r="AN1241" s="229"/>
      <c r="AO1241" s="229"/>
      <c r="AP1241" s="229"/>
      <c r="AQ1241" s="229"/>
      <c r="AR1241" s="229"/>
      <c r="AS1241" s="229"/>
      <c r="AT1241" s="229"/>
      <c r="AU1241" s="229"/>
      <c r="AV1241" s="229"/>
      <c r="AW1241" s="229"/>
      <c r="AX1241" s="229"/>
      <c r="AY1241" s="229"/>
      <c r="AZ1241" s="229"/>
      <c r="BA1241" s="229"/>
      <c r="BB1241" s="229"/>
      <c r="BC1241" s="229"/>
      <c r="BD1241" s="229"/>
      <c r="BE1241" s="229"/>
      <c r="BF1241" s="229"/>
      <c r="BG1241" s="229"/>
      <c r="BH1241" s="229"/>
      <c r="BI1241" s="229"/>
      <c r="BJ1241" s="229"/>
      <c r="BK1241" s="229"/>
      <c r="BL1241" s="229"/>
      <c r="BM1241" s="229"/>
      <c r="BN1241" s="229"/>
      <c r="BO1241" s="229"/>
      <c r="BP1241" s="229"/>
      <c r="BQ1241" s="229"/>
      <c r="BR1241" s="229"/>
      <c r="BS1241" s="296"/>
      <c r="BT1241" s="229"/>
      <c r="BU1241" s="229"/>
      <c r="BV1241" s="229"/>
      <c r="BW1241" s="229"/>
      <c r="BX1241" s="229"/>
      <c r="BY1241" s="229"/>
      <c r="BZ1241" s="229"/>
      <c r="CA1241" s="229"/>
      <c r="CB1241" s="229"/>
      <c r="CC1241" s="229"/>
      <c r="CD1241" s="229"/>
      <c r="CE1241" s="229"/>
      <c r="CF1241" s="229"/>
      <c r="CG1241" s="229"/>
      <c r="CH1241" s="229"/>
      <c r="CI1241" s="229"/>
      <c r="CJ1241" s="229"/>
      <c r="CK1241" s="229"/>
      <c r="CL1241" s="229"/>
      <c r="CM1241" s="229"/>
      <c r="CN1241" s="229"/>
      <c r="CO1241" s="229"/>
      <c r="CP1241" s="229"/>
      <c r="CQ1241" s="229"/>
      <c r="CR1241" s="229"/>
      <c r="CS1241" s="229"/>
      <c r="CT1241" s="229"/>
      <c r="CU1241" s="229"/>
      <c r="CV1241" s="229"/>
      <c r="CW1241" s="229"/>
      <c r="CX1241" s="229"/>
      <c r="CY1241" s="229"/>
      <c r="CZ1241" s="229"/>
      <c r="DA1241" s="229"/>
      <c r="DB1241" s="229"/>
      <c r="DC1241" s="229"/>
      <c r="DD1241" s="229"/>
      <c r="DE1241" s="229"/>
      <c r="DF1241" s="229"/>
      <c r="DG1241" s="229"/>
      <c r="DH1241" s="229"/>
      <c r="DI1241" s="229"/>
      <c r="DJ1241" s="229"/>
      <c r="DK1241" s="229"/>
      <c r="DL1241" s="229"/>
      <c r="DM1241" s="229"/>
      <c r="DN1241" s="229"/>
      <c r="DO1241" s="229"/>
      <c r="DP1241" s="229"/>
      <c r="DQ1241" s="229"/>
      <c r="DR1241" s="229"/>
      <c r="DS1241" s="229"/>
      <c r="DT1241" s="229"/>
      <c r="DU1241" s="229"/>
      <c r="DV1241" s="229"/>
      <c r="DW1241" s="229"/>
      <c r="DX1241" s="229"/>
      <c r="DY1241" s="229"/>
      <c r="DZ1241" s="229"/>
      <c r="EA1241" s="229"/>
      <c r="EB1241" s="229"/>
      <c r="EC1241" s="229"/>
      <c r="ED1241" s="229"/>
      <c r="EE1241" s="229"/>
      <c r="EF1241" s="229"/>
      <c r="EG1241" s="229"/>
      <c r="EH1241" s="229"/>
      <c r="EI1241" s="229"/>
      <c r="EJ1241" s="229"/>
      <c r="EK1241" s="229"/>
      <c r="EL1241" s="229"/>
      <c r="EM1241" s="234"/>
      <c r="EN1241" s="234"/>
      <c r="EO1241" s="234"/>
      <c r="EP1241" s="233"/>
      <c r="EQ1241" s="233"/>
    </row>
    <row r="1242" spans="2:147" ht="11.25" hidden="1" customHeight="1">
      <c r="B1242" s="228"/>
      <c r="C1242" s="229"/>
      <c r="D1242" s="229"/>
      <c r="E1242" s="229"/>
      <c r="F1242" s="229"/>
      <c r="G1242" s="229"/>
      <c r="H1242" s="229"/>
      <c r="I1242" s="229"/>
      <c r="J1242" s="229"/>
      <c r="K1242" s="229"/>
      <c r="L1242" s="296"/>
      <c r="M1242" s="296"/>
      <c r="N1242" s="296"/>
      <c r="O1242" s="229"/>
      <c r="P1242" s="229"/>
      <c r="Q1242" s="229"/>
      <c r="R1242" s="229"/>
      <c r="S1242" s="229"/>
      <c r="T1242" s="229"/>
      <c r="U1242" s="229"/>
      <c r="V1242" s="229"/>
      <c r="W1242" s="229"/>
      <c r="X1242" s="229"/>
      <c r="Y1242" s="229"/>
      <c r="Z1242" s="229"/>
      <c r="AA1242" s="229"/>
      <c r="AB1242" s="229"/>
      <c r="AC1242" s="229"/>
      <c r="AD1242" s="229"/>
      <c r="AE1242" s="229"/>
      <c r="AF1242" s="229"/>
      <c r="AG1242" s="229"/>
      <c r="AH1242" s="229"/>
      <c r="AI1242" s="229"/>
      <c r="AJ1242" s="229"/>
      <c r="AK1242" s="229"/>
      <c r="AL1242" s="229"/>
      <c r="AM1242" s="229"/>
      <c r="AN1242" s="229"/>
      <c r="AO1242" s="229"/>
      <c r="AP1242" s="229"/>
      <c r="AQ1242" s="229"/>
      <c r="AR1242" s="229"/>
      <c r="AS1242" s="229"/>
      <c r="AT1242" s="229"/>
      <c r="AU1242" s="229"/>
      <c r="AV1242" s="229"/>
      <c r="AW1242" s="229"/>
      <c r="AX1242" s="229"/>
      <c r="AY1242" s="229"/>
      <c r="AZ1242" s="229"/>
      <c r="BA1242" s="229"/>
      <c r="BB1242" s="229"/>
      <c r="BC1242" s="229"/>
      <c r="BD1242" s="229"/>
      <c r="BE1242" s="229"/>
      <c r="BF1242" s="229"/>
      <c r="BG1242" s="229"/>
      <c r="BH1242" s="229"/>
      <c r="BI1242" s="229"/>
      <c r="BJ1242" s="229"/>
      <c r="BK1242" s="229"/>
      <c r="BL1242" s="229"/>
      <c r="BM1242" s="229"/>
      <c r="BN1242" s="229"/>
      <c r="BO1242" s="229"/>
      <c r="BP1242" s="229"/>
      <c r="BQ1242" s="229"/>
      <c r="BR1242" s="229"/>
      <c r="BS1242" s="296"/>
      <c r="BT1242" s="229"/>
      <c r="BU1242" s="229"/>
      <c r="BV1242" s="229"/>
      <c r="BW1242" s="229"/>
      <c r="BX1242" s="229"/>
      <c r="BY1242" s="229"/>
      <c r="BZ1242" s="229"/>
      <c r="CA1242" s="229"/>
      <c r="CB1242" s="229"/>
      <c r="CC1242" s="229"/>
      <c r="CD1242" s="229"/>
      <c r="CE1242" s="229"/>
      <c r="CF1242" s="229"/>
      <c r="CG1242" s="229"/>
      <c r="CH1242" s="229"/>
      <c r="CI1242" s="229"/>
      <c r="CJ1242" s="229"/>
      <c r="CK1242" s="229"/>
      <c r="CL1242" s="229"/>
      <c r="CM1242" s="229"/>
      <c r="CN1242" s="229"/>
      <c r="CO1242" s="229"/>
      <c r="CP1242" s="229"/>
      <c r="CQ1242" s="229"/>
      <c r="CR1242" s="229"/>
      <c r="CS1242" s="229"/>
      <c r="CT1242" s="229"/>
      <c r="CU1242" s="229"/>
      <c r="CV1242" s="229"/>
      <c r="CW1242" s="229"/>
      <c r="CX1242" s="229"/>
      <c r="CY1242" s="229"/>
      <c r="CZ1242" s="229"/>
      <c r="DA1242" s="229"/>
      <c r="DB1242" s="229"/>
      <c r="DC1242" s="229"/>
      <c r="DD1242" s="229"/>
      <c r="DE1242" s="229"/>
      <c r="DF1242" s="229"/>
      <c r="DG1242" s="229"/>
      <c r="DH1242" s="229"/>
      <c r="DI1242" s="229"/>
      <c r="DJ1242" s="229"/>
      <c r="DK1242" s="229"/>
      <c r="DL1242" s="229"/>
      <c r="DM1242" s="229"/>
      <c r="DN1242" s="229"/>
      <c r="DO1242" s="229"/>
      <c r="DP1242" s="229"/>
      <c r="DQ1242" s="229"/>
      <c r="DR1242" s="229"/>
      <c r="DS1242" s="229"/>
      <c r="DT1242" s="229"/>
      <c r="DU1242" s="229"/>
      <c r="DV1242" s="229"/>
      <c r="DW1242" s="229"/>
      <c r="DX1242" s="229"/>
      <c r="DY1242" s="229"/>
      <c r="DZ1242" s="229"/>
      <c r="EA1242" s="229"/>
      <c r="EB1242" s="229"/>
      <c r="EC1242" s="229"/>
      <c r="ED1242" s="229"/>
      <c r="EE1242" s="229"/>
      <c r="EF1242" s="229"/>
      <c r="EG1242" s="229"/>
      <c r="EH1242" s="229"/>
      <c r="EI1242" s="229"/>
      <c r="EJ1242" s="229"/>
      <c r="EK1242" s="229"/>
      <c r="EL1242" s="229"/>
      <c r="EM1242" s="234"/>
      <c r="EN1242" s="234"/>
      <c r="EO1242" s="234"/>
      <c r="EP1242" s="233"/>
      <c r="EQ1242" s="233"/>
    </row>
    <row r="1243" spans="2:147" ht="11.25" customHeight="1">
      <c r="B1243" s="228"/>
      <c r="C1243" s="229"/>
      <c r="D1243" s="229"/>
      <c r="E1243" s="229"/>
      <c r="F1243" s="229"/>
      <c r="G1243" s="229"/>
      <c r="H1243" s="229"/>
      <c r="I1243" s="229"/>
      <c r="J1243" s="229"/>
      <c r="K1243" s="229"/>
      <c r="L1243" s="296"/>
      <c r="M1243" s="296"/>
      <c r="N1243" s="296"/>
      <c r="O1243" s="229"/>
      <c r="P1243" s="229"/>
      <c r="Q1243" s="229"/>
      <c r="R1243" s="229"/>
      <c r="S1243" s="229"/>
      <c r="T1243" s="229"/>
      <c r="U1243" s="229"/>
      <c r="V1243" s="229"/>
      <c r="W1243" s="229"/>
      <c r="X1243" s="229"/>
      <c r="Y1243" s="229"/>
      <c r="Z1243" s="229"/>
      <c r="AA1243" s="229"/>
      <c r="AB1243" s="229"/>
      <c r="AC1243" s="229"/>
      <c r="AD1243" s="229"/>
      <c r="AE1243" s="229"/>
      <c r="AF1243" s="229"/>
      <c r="AG1243" s="229"/>
      <c r="AH1243" s="229"/>
      <c r="AI1243" s="229"/>
      <c r="AJ1243" s="229"/>
      <c r="AK1243" s="229"/>
      <c r="AL1243" s="229"/>
      <c r="AM1243" s="229"/>
      <c r="AN1243" s="229"/>
      <c r="AO1243" s="229"/>
      <c r="AP1243" s="229"/>
      <c r="AQ1243" s="229"/>
      <c r="AR1243" s="229"/>
      <c r="AS1243" s="229"/>
      <c r="AT1243" s="229"/>
      <c r="AU1243" s="229"/>
      <c r="AV1243" s="229"/>
      <c r="AW1243" s="229"/>
      <c r="AX1243" s="229"/>
      <c r="AY1243" s="229"/>
      <c r="AZ1243" s="229"/>
      <c r="BA1243" s="229"/>
      <c r="BB1243" s="229"/>
      <c r="BC1243" s="229"/>
      <c r="BD1243" s="229"/>
      <c r="BE1243" s="229"/>
      <c r="BF1243" s="229"/>
      <c r="BG1243" s="229"/>
      <c r="BH1243" s="229"/>
      <c r="BI1243" s="229"/>
      <c r="BJ1243" s="229"/>
      <c r="BK1243" s="229"/>
      <c r="BL1243" s="229"/>
      <c r="BM1243" s="229"/>
      <c r="BN1243" s="229"/>
      <c r="BO1243" s="229"/>
      <c r="BP1243" s="229"/>
      <c r="BQ1243" s="229"/>
      <c r="BR1243" s="229"/>
      <c r="BS1243" s="296"/>
      <c r="BT1243" s="229"/>
      <c r="BU1243" s="229"/>
      <c r="BV1243" s="229"/>
      <c r="BW1243" s="229"/>
      <c r="BX1243" s="229"/>
      <c r="BY1243" s="229"/>
      <c r="BZ1243" s="229"/>
      <c r="CA1243" s="229"/>
      <c r="CB1243" s="229"/>
      <c r="CC1243" s="229"/>
      <c r="CD1243" s="229"/>
      <c r="CE1243" s="229"/>
      <c r="CF1243" s="229"/>
      <c r="CG1243" s="229"/>
      <c r="CH1243" s="229"/>
      <c r="CI1243" s="229"/>
      <c r="CJ1243" s="229"/>
      <c r="CK1243" s="229"/>
      <c r="CL1243" s="229"/>
      <c r="CM1243" s="229"/>
      <c r="CN1243" s="229"/>
      <c r="CO1243" s="229"/>
      <c r="CP1243" s="229"/>
      <c r="CQ1243" s="229"/>
      <c r="CR1243" s="229"/>
      <c r="CS1243" s="229"/>
      <c r="CT1243" s="229"/>
      <c r="CU1243" s="229"/>
      <c r="CV1243" s="229"/>
      <c r="CW1243" s="229"/>
      <c r="CX1243" s="229"/>
      <c r="CY1243" s="229"/>
      <c r="CZ1243" s="229"/>
      <c r="DA1243" s="229"/>
      <c r="DB1243" s="229"/>
      <c r="DC1243" s="229"/>
      <c r="DD1243" s="229"/>
      <c r="DE1243" s="229"/>
      <c r="DF1243" s="229"/>
      <c r="DG1243" s="229"/>
      <c r="DH1243" s="229"/>
      <c r="DI1243" s="229"/>
      <c r="DJ1243" s="229"/>
      <c r="DK1243" s="229"/>
      <c r="DL1243" s="229"/>
      <c r="DM1243" s="229"/>
      <c r="DN1243" s="229"/>
      <c r="DO1243" s="229"/>
      <c r="DP1243" s="229"/>
      <c r="DQ1243" s="229"/>
      <c r="DR1243" s="229"/>
      <c r="DS1243" s="229"/>
      <c r="DT1243" s="229"/>
      <c r="DU1243" s="229"/>
      <c r="DV1243" s="229"/>
      <c r="DW1243" s="229"/>
      <c r="DX1243" s="229"/>
      <c r="DY1243" s="229"/>
      <c r="DZ1243" s="229"/>
      <c r="EA1243" s="229"/>
      <c r="EB1243" s="229"/>
      <c r="EC1243" s="229"/>
      <c r="ED1243" s="229"/>
      <c r="EE1243" s="229"/>
      <c r="EF1243" s="229"/>
      <c r="EG1243" s="229"/>
      <c r="EH1243" s="229"/>
      <c r="EI1243" s="229"/>
      <c r="EJ1243" s="229"/>
      <c r="EK1243" s="229"/>
      <c r="EL1243" s="229"/>
      <c r="EM1243" s="234"/>
      <c r="EN1243" s="234"/>
      <c r="EO1243" s="234"/>
      <c r="EP1243" s="233"/>
      <c r="EQ1243" s="233"/>
    </row>
    <row r="1244" spans="2:147" ht="11.25" customHeight="1">
      <c r="B1244" s="228"/>
      <c r="C1244" s="229"/>
      <c r="D1244" s="229"/>
      <c r="E1244" s="229"/>
      <c r="F1244" s="229"/>
      <c r="G1244" s="229"/>
      <c r="H1244" s="229"/>
      <c r="I1244" s="229"/>
      <c r="J1244" s="229"/>
      <c r="K1244" s="229"/>
      <c r="L1244" s="296"/>
      <c r="M1244" s="296"/>
      <c r="N1244" s="296"/>
      <c r="O1244" s="229"/>
      <c r="P1244" s="229"/>
      <c r="Q1244" s="229"/>
      <c r="R1244" s="229"/>
      <c r="S1244" s="229"/>
      <c r="T1244" s="229"/>
      <c r="U1244" s="229"/>
      <c r="V1244" s="229"/>
      <c r="W1244" s="229"/>
      <c r="X1244" s="229"/>
      <c r="Y1244" s="229"/>
      <c r="Z1244" s="229"/>
      <c r="AA1244" s="229"/>
      <c r="AB1244" s="229"/>
      <c r="AC1244" s="229"/>
      <c r="AD1244" s="229"/>
      <c r="AE1244" s="229"/>
      <c r="AF1244" s="229"/>
      <c r="AG1244" s="229"/>
      <c r="AH1244" s="229"/>
      <c r="AI1244" s="229"/>
      <c r="AJ1244" s="229"/>
      <c r="AK1244" s="229"/>
      <c r="AL1244" s="229"/>
      <c r="AM1244" s="229"/>
      <c r="AN1244" s="229"/>
      <c r="AO1244" s="229"/>
      <c r="AP1244" s="229"/>
      <c r="AQ1244" s="229"/>
      <c r="AR1244" s="229"/>
      <c r="AS1244" s="229"/>
      <c r="AT1244" s="229"/>
      <c r="AU1244" s="229"/>
      <c r="AV1244" s="229"/>
      <c r="AW1244" s="229"/>
      <c r="AX1244" s="229"/>
      <c r="AY1244" s="229"/>
      <c r="AZ1244" s="229"/>
      <c r="BA1244" s="229"/>
      <c r="BB1244" s="229"/>
      <c r="BC1244" s="229"/>
      <c r="BD1244" s="229"/>
      <c r="BE1244" s="229"/>
      <c r="BF1244" s="229"/>
      <c r="BG1244" s="229"/>
      <c r="BH1244" s="229"/>
      <c r="BI1244" s="229"/>
      <c r="BJ1244" s="229"/>
      <c r="BK1244" s="229"/>
      <c r="BL1244" s="229"/>
      <c r="BM1244" s="229"/>
      <c r="BN1244" s="229"/>
      <c r="BO1244" s="229"/>
      <c r="BP1244" s="229"/>
      <c r="BQ1244" s="229"/>
      <c r="BR1244" s="229"/>
      <c r="BS1244" s="296"/>
      <c r="BT1244" s="229"/>
      <c r="BU1244" s="229"/>
      <c r="BV1244" s="229"/>
      <c r="BW1244" s="229"/>
      <c r="BX1244" s="229"/>
      <c r="BY1244" s="229"/>
      <c r="BZ1244" s="229"/>
      <c r="CA1244" s="229"/>
      <c r="CB1244" s="229"/>
      <c r="CC1244" s="229"/>
      <c r="CD1244" s="229"/>
      <c r="CE1244" s="229"/>
      <c r="CF1244" s="229"/>
      <c r="CG1244" s="229"/>
      <c r="CH1244" s="229"/>
      <c r="CI1244" s="229"/>
      <c r="CJ1244" s="229"/>
      <c r="CK1244" s="229"/>
      <c r="CL1244" s="229"/>
      <c r="CM1244" s="229"/>
      <c r="CN1244" s="229"/>
      <c r="CO1244" s="229"/>
      <c r="CP1244" s="229"/>
      <c r="CQ1244" s="229"/>
      <c r="CR1244" s="229"/>
      <c r="CS1244" s="229"/>
      <c r="CT1244" s="229"/>
      <c r="CU1244" s="229"/>
      <c r="CV1244" s="229"/>
      <c r="CW1244" s="229"/>
      <c r="CX1244" s="229"/>
      <c r="CY1244" s="229"/>
      <c r="CZ1244" s="229"/>
      <c r="DA1244" s="229"/>
      <c r="DB1244" s="229"/>
      <c r="DC1244" s="229"/>
      <c r="DD1244" s="229"/>
      <c r="DE1244" s="229"/>
      <c r="DF1244" s="229"/>
      <c r="DG1244" s="229"/>
      <c r="DH1244" s="229"/>
      <c r="DI1244" s="229"/>
      <c r="DJ1244" s="229"/>
      <c r="DK1244" s="229"/>
      <c r="DL1244" s="229"/>
      <c r="DM1244" s="229"/>
      <c r="DN1244" s="229"/>
      <c r="DO1244" s="229"/>
      <c r="DP1244" s="229"/>
      <c r="DQ1244" s="229"/>
      <c r="DR1244" s="229"/>
      <c r="DS1244" s="229"/>
      <c r="DT1244" s="229"/>
      <c r="DU1244" s="229"/>
      <c r="DV1244" s="229"/>
      <c r="DW1244" s="229"/>
      <c r="DX1244" s="229"/>
      <c r="DY1244" s="229"/>
      <c r="DZ1244" s="229"/>
      <c r="EA1244" s="229"/>
      <c r="EB1244" s="229"/>
      <c r="EC1244" s="229"/>
      <c r="ED1244" s="229"/>
      <c r="EE1244" s="229"/>
      <c r="EF1244" s="229"/>
      <c r="EG1244" s="229"/>
      <c r="EH1244" s="229"/>
      <c r="EI1244" s="229"/>
      <c r="EJ1244" s="229"/>
      <c r="EK1244" s="229"/>
      <c r="EL1244" s="229"/>
      <c r="EM1244" s="234"/>
      <c r="EN1244" s="234"/>
      <c r="EO1244" s="234"/>
      <c r="EP1244" s="233"/>
      <c r="EQ1244" s="233"/>
    </row>
    <row r="1245" spans="2:147" ht="11.25" customHeight="1">
      <c r="B1245" s="228"/>
      <c r="C1245" s="229"/>
      <c r="D1245" s="229"/>
      <c r="E1245" s="229"/>
      <c r="F1245" s="229"/>
      <c r="G1245" s="229"/>
      <c r="H1245" s="229"/>
      <c r="I1245" s="229"/>
      <c r="J1245" s="229"/>
      <c r="K1245" s="229"/>
      <c r="L1245" s="296"/>
      <c r="M1245" s="296"/>
      <c r="N1245" s="296"/>
      <c r="O1245" s="229"/>
      <c r="P1245" s="229"/>
      <c r="Q1245" s="229"/>
      <c r="R1245" s="229"/>
      <c r="S1245" s="229"/>
      <c r="T1245" s="229"/>
      <c r="U1245" s="229"/>
      <c r="V1245" s="229"/>
      <c r="W1245" s="229"/>
      <c r="X1245" s="229"/>
      <c r="Y1245" s="229"/>
      <c r="Z1245" s="229"/>
      <c r="AA1245" s="229"/>
      <c r="AB1245" s="229"/>
      <c r="AC1245" s="229"/>
      <c r="AD1245" s="229"/>
      <c r="AE1245" s="229"/>
      <c r="AF1245" s="229"/>
      <c r="AG1245" s="229"/>
      <c r="AH1245" s="229"/>
      <c r="AI1245" s="229"/>
      <c r="AJ1245" s="229"/>
      <c r="AK1245" s="229"/>
      <c r="AL1245" s="229"/>
      <c r="AM1245" s="229"/>
      <c r="AN1245" s="229"/>
      <c r="AO1245" s="229"/>
      <c r="AP1245" s="229"/>
      <c r="AQ1245" s="229"/>
      <c r="AR1245" s="229"/>
      <c r="AS1245" s="229"/>
      <c r="AT1245" s="229"/>
      <c r="AU1245" s="229"/>
      <c r="AV1245" s="229"/>
      <c r="AW1245" s="229"/>
      <c r="AX1245" s="229"/>
      <c r="AY1245" s="229"/>
      <c r="AZ1245" s="229"/>
      <c r="BA1245" s="229"/>
      <c r="BB1245" s="229"/>
      <c r="BC1245" s="229"/>
      <c r="BD1245" s="229"/>
      <c r="BE1245" s="229"/>
      <c r="BF1245" s="229"/>
      <c r="BG1245" s="229"/>
      <c r="BH1245" s="229"/>
      <c r="BI1245" s="229"/>
      <c r="BJ1245" s="229"/>
      <c r="BK1245" s="229"/>
      <c r="BL1245" s="229"/>
      <c r="BM1245" s="229"/>
      <c r="BN1245" s="229"/>
      <c r="BO1245" s="229"/>
      <c r="BP1245" s="229"/>
      <c r="BQ1245" s="229"/>
      <c r="BR1245" s="229"/>
      <c r="BS1245" s="296"/>
      <c r="BT1245" s="229"/>
      <c r="BU1245" s="229"/>
      <c r="BV1245" s="229"/>
      <c r="BW1245" s="229"/>
      <c r="BX1245" s="229"/>
      <c r="BY1245" s="229"/>
      <c r="BZ1245" s="229"/>
      <c r="CA1245" s="229"/>
      <c r="CB1245" s="229"/>
      <c r="CC1245" s="229"/>
      <c r="CD1245" s="229"/>
      <c r="CE1245" s="229"/>
      <c r="CF1245" s="229"/>
      <c r="CG1245" s="229"/>
      <c r="CH1245" s="229"/>
      <c r="CI1245" s="229"/>
      <c r="CJ1245" s="229"/>
      <c r="CK1245" s="229"/>
      <c r="CL1245" s="229"/>
      <c r="CM1245" s="229"/>
      <c r="CN1245" s="229"/>
      <c r="CO1245" s="229"/>
      <c r="CP1245" s="229"/>
      <c r="CQ1245" s="229"/>
      <c r="CR1245" s="229"/>
      <c r="CS1245" s="229"/>
      <c r="CT1245" s="229"/>
      <c r="CU1245" s="229"/>
      <c r="CV1245" s="229"/>
      <c r="CW1245" s="229"/>
      <c r="CX1245" s="229"/>
      <c r="CY1245" s="229"/>
      <c r="CZ1245" s="229"/>
      <c r="DA1245" s="229"/>
      <c r="DB1245" s="229"/>
      <c r="DC1245" s="229"/>
      <c r="DD1245" s="229"/>
      <c r="DE1245" s="229"/>
      <c r="DF1245" s="229"/>
      <c r="DG1245" s="229"/>
      <c r="DH1245" s="229"/>
      <c r="DI1245" s="229"/>
      <c r="DJ1245" s="229"/>
      <c r="DK1245" s="229"/>
      <c r="DL1245" s="229"/>
      <c r="DM1245" s="229"/>
      <c r="DN1245" s="229"/>
      <c r="DO1245" s="229"/>
      <c r="DP1245" s="229"/>
      <c r="DQ1245" s="229"/>
      <c r="DR1245" s="229"/>
      <c r="DS1245" s="229"/>
      <c r="DT1245" s="229"/>
      <c r="DU1245" s="229"/>
      <c r="DV1245" s="229"/>
      <c r="DW1245" s="229"/>
      <c r="DX1245" s="229"/>
      <c r="DY1245" s="229"/>
      <c r="DZ1245" s="229"/>
      <c r="EA1245" s="229"/>
      <c r="EB1245" s="229"/>
      <c r="EC1245" s="229"/>
      <c r="ED1245" s="229"/>
      <c r="EE1245" s="229"/>
      <c r="EF1245" s="229"/>
      <c r="EG1245" s="229"/>
      <c r="EH1245" s="229"/>
      <c r="EI1245" s="229"/>
      <c r="EJ1245" s="229"/>
      <c r="EK1245" s="229"/>
      <c r="EL1245" s="229"/>
      <c r="EM1245" s="234"/>
      <c r="EN1245" s="234"/>
      <c r="EO1245" s="234"/>
      <c r="EP1245" s="233"/>
      <c r="EQ1245" s="233"/>
    </row>
    <row r="1246" spans="2:147" ht="11.25" customHeight="1">
      <c r="B1246" s="228"/>
      <c r="C1246" s="229"/>
      <c r="D1246" s="229"/>
      <c r="E1246" s="229"/>
      <c r="F1246" s="229"/>
      <c r="G1246" s="229"/>
      <c r="H1246" s="229"/>
      <c r="I1246" s="229"/>
      <c r="J1246" s="229"/>
      <c r="K1246" s="229"/>
      <c r="L1246" s="296"/>
      <c r="M1246" s="296"/>
      <c r="N1246" s="296"/>
      <c r="O1246" s="229"/>
      <c r="P1246" s="229"/>
      <c r="Q1246" s="229"/>
      <c r="R1246" s="229"/>
      <c r="S1246" s="229"/>
      <c r="T1246" s="229"/>
      <c r="U1246" s="229"/>
      <c r="V1246" s="229"/>
      <c r="W1246" s="229"/>
      <c r="X1246" s="229"/>
      <c r="Y1246" s="229"/>
      <c r="Z1246" s="229"/>
      <c r="AA1246" s="229"/>
      <c r="AB1246" s="229"/>
      <c r="AC1246" s="229"/>
      <c r="AD1246" s="229"/>
      <c r="AE1246" s="229"/>
      <c r="AF1246" s="229"/>
      <c r="AG1246" s="229"/>
      <c r="AH1246" s="229"/>
      <c r="AI1246" s="229"/>
      <c r="AJ1246" s="229"/>
      <c r="AK1246" s="229"/>
      <c r="AL1246" s="229"/>
      <c r="AM1246" s="229"/>
      <c r="AN1246" s="229"/>
      <c r="AO1246" s="229"/>
      <c r="AP1246" s="229"/>
      <c r="AQ1246" s="229"/>
      <c r="AR1246" s="229"/>
      <c r="AS1246" s="229"/>
      <c r="AT1246" s="229"/>
      <c r="AU1246" s="229"/>
      <c r="AV1246" s="229"/>
      <c r="AW1246" s="229"/>
      <c r="AX1246" s="229"/>
      <c r="AY1246" s="229"/>
      <c r="AZ1246" s="229"/>
      <c r="BA1246" s="229"/>
      <c r="BB1246" s="229"/>
      <c r="BC1246" s="229"/>
      <c r="BD1246" s="229"/>
      <c r="BE1246" s="229"/>
      <c r="BF1246" s="229"/>
      <c r="BG1246" s="229"/>
      <c r="BH1246" s="229"/>
      <c r="BI1246" s="229"/>
      <c r="BJ1246" s="229"/>
      <c r="BK1246" s="229"/>
      <c r="BL1246" s="229"/>
      <c r="BM1246" s="229"/>
      <c r="BN1246" s="229"/>
      <c r="BO1246" s="229"/>
      <c r="BP1246" s="229"/>
      <c r="BQ1246" s="229"/>
      <c r="BR1246" s="229"/>
      <c r="BS1246" s="296"/>
      <c r="BT1246" s="229"/>
      <c r="BU1246" s="229"/>
      <c r="BV1246" s="229"/>
      <c r="BW1246" s="229"/>
      <c r="BX1246" s="229"/>
      <c r="BY1246" s="229"/>
      <c r="BZ1246" s="229"/>
      <c r="CA1246" s="229"/>
      <c r="CB1246" s="229"/>
      <c r="CC1246" s="229"/>
      <c r="CD1246" s="229"/>
      <c r="CE1246" s="229"/>
      <c r="CF1246" s="229"/>
      <c r="CG1246" s="229"/>
      <c r="CH1246" s="229"/>
      <c r="CI1246" s="229"/>
      <c r="CJ1246" s="229"/>
      <c r="CK1246" s="229"/>
      <c r="CL1246" s="229"/>
      <c r="CM1246" s="229"/>
      <c r="CN1246" s="229"/>
      <c r="CO1246" s="229"/>
      <c r="CP1246" s="229"/>
      <c r="CQ1246" s="229"/>
      <c r="CR1246" s="229"/>
      <c r="CS1246" s="229"/>
      <c r="CT1246" s="229"/>
      <c r="CU1246" s="229"/>
      <c r="CV1246" s="229"/>
      <c r="CW1246" s="229"/>
      <c r="CX1246" s="229"/>
      <c r="CY1246" s="229"/>
      <c r="CZ1246" s="229"/>
      <c r="DA1246" s="229"/>
      <c r="DB1246" s="229"/>
      <c r="DC1246" s="229"/>
      <c r="DD1246" s="229"/>
      <c r="DE1246" s="229"/>
      <c r="DF1246" s="229"/>
      <c r="DG1246" s="229"/>
      <c r="DH1246" s="229"/>
      <c r="DI1246" s="229"/>
      <c r="DJ1246" s="229"/>
      <c r="DK1246" s="229"/>
      <c r="DL1246" s="229"/>
      <c r="DM1246" s="229"/>
      <c r="DN1246" s="229"/>
      <c r="DO1246" s="229"/>
      <c r="DP1246" s="229"/>
      <c r="DQ1246" s="229"/>
      <c r="DR1246" s="229"/>
      <c r="DS1246" s="229"/>
      <c r="DT1246" s="229"/>
      <c r="DU1246" s="229"/>
      <c r="DV1246" s="229"/>
      <c r="DW1246" s="229"/>
      <c r="DX1246" s="229"/>
      <c r="DY1246" s="229"/>
      <c r="DZ1246" s="229"/>
      <c r="EA1246" s="229"/>
      <c r="EB1246" s="229"/>
      <c r="EC1246" s="229"/>
      <c r="ED1246" s="229"/>
      <c r="EE1246" s="229"/>
      <c r="EF1246" s="229"/>
      <c r="EG1246" s="229"/>
      <c r="EH1246" s="229"/>
      <c r="EI1246" s="229"/>
      <c r="EJ1246" s="229"/>
      <c r="EK1246" s="229"/>
      <c r="EL1246" s="229"/>
      <c r="EM1246" s="234"/>
      <c r="EN1246" s="234"/>
      <c r="EO1246" s="234"/>
      <c r="EP1246" s="233"/>
      <c r="EQ1246" s="233"/>
    </row>
    <row r="1247" spans="2:147" ht="11.25" customHeight="1">
      <c r="B1247" s="228"/>
      <c r="C1247" s="229"/>
      <c r="D1247" s="229"/>
      <c r="E1247" s="229"/>
      <c r="F1247" s="229"/>
      <c r="G1247" s="229"/>
      <c r="H1247" s="229"/>
      <c r="I1247" s="229"/>
      <c r="J1247" s="229"/>
      <c r="K1247" s="229"/>
      <c r="L1247" s="296"/>
      <c r="M1247" s="296"/>
      <c r="N1247" s="296"/>
      <c r="O1247" s="229"/>
      <c r="P1247" s="229"/>
      <c r="Q1247" s="229"/>
      <c r="R1247" s="229"/>
      <c r="S1247" s="229"/>
      <c r="T1247" s="229"/>
      <c r="U1247" s="229"/>
      <c r="V1247" s="229"/>
      <c r="W1247" s="229"/>
      <c r="X1247" s="229"/>
      <c r="Y1247" s="229"/>
      <c r="Z1247" s="229"/>
      <c r="AA1247" s="229"/>
      <c r="AB1247" s="229"/>
      <c r="AC1247" s="229"/>
      <c r="AD1247" s="229"/>
      <c r="AE1247" s="229"/>
      <c r="AF1247" s="229"/>
      <c r="AG1247" s="229"/>
      <c r="AH1247" s="229"/>
      <c r="AI1247" s="229"/>
      <c r="AJ1247" s="229"/>
      <c r="AK1247" s="229"/>
      <c r="AL1247" s="229"/>
      <c r="AM1247" s="229"/>
      <c r="AN1247" s="229"/>
      <c r="AO1247" s="229"/>
      <c r="AP1247" s="229"/>
      <c r="AQ1247" s="229"/>
      <c r="AR1247" s="229"/>
      <c r="AS1247" s="229"/>
      <c r="AT1247" s="229"/>
      <c r="AU1247" s="229"/>
      <c r="AV1247" s="229"/>
      <c r="AW1247" s="229"/>
      <c r="AX1247" s="229"/>
      <c r="AY1247" s="229"/>
      <c r="AZ1247" s="229"/>
      <c r="BA1247" s="229"/>
      <c r="BB1247" s="229"/>
      <c r="BC1247" s="229"/>
      <c r="BD1247" s="229"/>
      <c r="BE1247" s="229"/>
      <c r="BF1247" s="229"/>
      <c r="BG1247" s="229"/>
      <c r="BH1247" s="229"/>
      <c r="BI1247" s="229"/>
      <c r="BJ1247" s="229"/>
      <c r="BK1247" s="229"/>
      <c r="BL1247" s="229"/>
      <c r="BM1247" s="229"/>
      <c r="BN1247" s="229"/>
      <c r="BO1247" s="229"/>
      <c r="BP1247" s="229"/>
      <c r="BQ1247" s="229"/>
      <c r="BR1247" s="229"/>
      <c r="BS1247" s="296"/>
      <c r="BT1247" s="229"/>
      <c r="BU1247" s="229"/>
      <c r="BV1247" s="229"/>
      <c r="BW1247" s="229"/>
      <c r="BX1247" s="229"/>
      <c r="BY1247" s="229"/>
      <c r="BZ1247" s="229"/>
      <c r="CA1247" s="229"/>
      <c r="CB1247" s="229"/>
      <c r="CC1247" s="229"/>
      <c r="CD1247" s="229"/>
      <c r="CE1247" s="229"/>
      <c r="CF1247" s="229"/>
      <c r="CG1247" s="229"/>
      <c r="CH1247" s="229"/>
      <c r="CI1247" s="229"/>
      <c r="CJ1247" s="229"/>
      <c r="CK1247" s="229"/>
      <c r="CL1247" s="229"/>
      <c r="CM1247" s="229"/>
      <c r="CN1247" s="229"/>
      <c r="CO1247" s="229"/>
      <c r="CP1247" s="229"/>
      <c r="CQ1247" s="229"/>
      <c r="CR1247" s="229"/>
      <c r="CS1247" s="229"/>
      <c r="CT1247" s="229"/>
      <c r="CU1247" s="229"/>
      <c r="CV1247" s="229"/>
      <c r="CW1247" s="229"/>
      <c r="CX1247" s="229"/>
      <c r="CY1247" s="229"/>
      <c r="CZ1247" s="229"/>
      <c r="DA1247" s="229"/>
      <c r="DB1247" s="229"/>
      <c r="DC1247" s="229"/>
      <c r="DD1247" s="229"/>
      <c r="DE1247" s="229"/>
      <c r="DF1247" s="229"/>
      <c r="DG1247" s="229"/>
      <c r="DH1247" s="229"/>
      <c r="DI1247" s="229"/>
      <c r="DJ1247" s="229"/>
      <c r="DK1247" s="229"/>
      <c r="DL1247" s="229"/>
      <c r="DM1247" s="229"/>
      <c r="DN1247" s="229"/>
      <c r="DO1247" s="229"/>
      <c r="DP1247" s="229"/>
      <c r="DQ1247" s="229"/>
      <c r="DR1247" s="229"/>
      <c r="DS1247" s="229"/>
      <c r="DT1247" s="229"/>
      <c r="DU1247" s="229"/>
      <c r="DV1247" s="229"/>
      <c r="DW1247" s="229"/>
      <c r="DX1247" s="229"/>
      <c r="DY1247" s="229"/>
      <c r="DZ1247" s="229"/>
      <c r="EA1247" s="229"/>
      <c r="EB1247" s="229"/>
      <c r="EC1247" s="229"/>
      <c r="ED1247" s="229"/>
      <c r="EE1247" s="229"/>
      <c r="EF1247" s="229"/>
      <c r="EG1247" s="229"/>
      <c r="EH1247" s="229"/>
      <c r="EI1247" s="229"/>
      <c r="EJ1247" s="229"/>
      <c r="EK1247" s="229"/>
      <c r="EL1247" s="229"/>
      <c r="EM1247" s="234"/>
      <c r="EN1247" s="234"/>
      <c r="EO1247" s="234"/>
      <c r="EP1247" s="233"/>
      <c r="EQ1247" s="233"/>
    </row>
    <row r="1248" spans="2:147" ht="11.25" customHeight="1">
      <c r="B1248" s="228"/>
      <c r="C1248" s="229"/>
      <c r="D1248" s="229"/>
      <c r="E1248" s="229"/>
      <c r="F1248" s="229"/>
      <c r="G1248" s="229"/>
      <c r="H1248" s="229"/>
      <c r="I1248" s="229"/>
      <c r="J1248" s="229"/>
      <c r="K1248" s="229"/>
      <c r="L1248" s="296"/>
      <c r="M1248" s="296"/>
      <c r="N1248" s="296"/>
      <c r="O1248" s="229"/>
      <c r="P1248" s="229"/>
      <c r="Q1248" s="229"/>
      <c r="R1248" s="229"/>
      <c r="S1248" s="229"/>
      <c r="T1248" s="229"/>
      <c r="U1248" s="229"/>
      <c r="V1248" s="229"/>
      <c r="W1248" s="229"/>
      <c r="X1248" s="229"/>
      <c r="Y1248" s="229"/>
      <c r="Z1248" s="229"/>
      <c r="AA1248" s="229"/>
      <c r="AB1248" s="229"/>
      <c r="AC1248" s="229"/>
      <c r="AD1248" s="229"/>
      <c r="AE1248" s="229"/>
      <c r="AF1248" s="229"/>
      <c r="AG1248" s="229"/>
      <c r="AH1248" s="229"/>
      <c r="AI1248" s="229"/>
      <c r="AJ1248" s="229"/>
      <c r="AK1248" s="229"/>
      <c r="AL1248" s="229"/>
      <c r="AM1248" s="229"/>
      <c r="AN1248" s="229"/>
      <c r="AO1248" s="229"/>
      <c r="AP1248" s="229"/>
      <c r="AQ1248" s="229"/>
      <c r="AR1248" s="229"/>
      <c r="AS1248" s="229"/>
      <c r="AT1248" s="229"/>
      <c r="AU1248" s="229"/>
      <c r="AV1248" s="229"/>
      <c r="AW1248" s="229"/>
      <c r="AX1248" s="229"/>
      <c r="AY1248" s="229"/>
      <c r="AZ1248" s="229"/>
      <c r="BA1248" s="229"/>
      <c r="BB1248" s="229"/>
      <c r="BC1248" s="229"/>
      <c r="BD1248" s="229"/>
      <c r="BE1248" s="229"/>
      <c r="BF1248" s="229"/>
      <c r="BG1248" s="229"/>
      <c r="BH1248" s="229"/>
      <c r="BI1248" s="229"/>
      <c r="BJ1248" s="229"/>
      <c r="BK1248" s="229"/>
      <c r="BL1248" s="229"/>
      <c r="BM1248" s="229"/>
      <c r="BN1248" s="229"/>
      <c r="BO1248" s="229"/>
      <c r="BP1248" s="229"/>
      <c r="BQ1248" s="229"/>
      <c r="BR1248" s="229"/>
      <c r="BS1248" s="296"/>
      <c r="BT1248" s="229"/>
      <c r="BU1248" s="229"/>
      <c r="BV1248" s="229"/>
      <c r="BW1248" s="229"/>
      <c r="BX1248" s="229"/>
      <c r="BY1248" s="229"/>
      <c r="BZ1248" s="229"/>
      <c r="CA1248" s="229"/>
      <c r="CB1248" s="229"/>
      <c r="CC1248" s="229"/>
      <c r="CD1248" s="229"/>
      <c r="CE1248" s="229"/>
      <c r="CF1248" s="229"/>
      <c r="CG1248" s="229"/>
      <c r="CH1248" s="229"/>
      <c r="CI1248" s="229"/>
      <c r="CJ1248" s="229"/>
      <c r="CK1248" s="229"/>
      <c r="CL1248" s="229"/>
      <c r="CM1248" s="229"/>
      <c r="CN1248" s="229"/>
      <c r="CO1248" s="229"/>
      <c r="CP1248" s="229"/>
      <c r="CQ1248" s="229"/>
      <c r="CR1248" s="229"/>
      <c r="CS1248" s="229"/>
      <c r="CT1248" s="229"/>
      <c r="CU1248" s="229"/>
      <c r="CV1248" s="229"/>
      <c r="CW1248" s="229"/>
      <c r="CX1248" s="229"/>
      <c r="CY1248" s="229"/>
      <c r="CZ1248" s="229"/>
      <c r="DA1248" s="229"/>
      <c r="DB1248" s="229"/>
      <c r="DC1248" s="229"/>
      <c r="DD1248" s="229"/>
      <c r="DE1248" s="229"/>
      <c r="DF1248" s="229"/>
      <c r="DG1248" s="229"/>
      <c r="DH1248" s="229"/>
      <c r="DI1248" s="229"/>
      <c r="DJ1248" s="229"/>
      <c r="DK1248" s="229"/>
      <c r="DL1248" s="229"/>
      <c r="DM1248" s="229"/>
      <c r="DN1248" s="229"/>
      <c r="DO1248" s="229"/>
      <c r="DP1248" s="229"/>
      <c r="DQ1248" s="229"/>
      <c r="DR1248" s="229"/>
      <c r="DS1248" s="229"/>
      <c r="DT1248" s="229"/>
      <c r="DU1248" s="229"/>
      <c r="DV1248" s="229"/>
      <c r="DW1248" s="229"/>
      <c r="DX1248" s="229"/>
      <c r="DY1248" s="229"/>
      <c r="DZ1248" s="229"/>
      <c r="EA1248" s="229"/>
      <c r="EB1248" s="229"/>
      <c r="EC1248" s="229"/>
      <c r="ED1248" s="229"/>
      <c r="EE1248" s="229"/>
      <c r="EF1248" s="229"/>
      <c r="EG1248" s="229"/>
      <c r="EH1248" s="229"/>
      <c r="EI1248" s="229"/>
      <c r="EJ1248" s="229"/>
      <c r="EK1248" s="229"/>
      <c r="EL1248" s="229"/>
      <c r="EM1248" s="234"/>
      <c r="EN1248" s="234"/>
      <c r="EO1248" s="234"/>
      <c r="EP1248" s="233"/>
      <c r="EQ1248" s="233"/>
    </row>
    <row r="1249" spans="2:147" ht="11.25" customHeight="1">
      <c r="B1249" s="228"/>
      <c r="C1249" s="229"/>
      <c r="D1249" s="229"/>
      <c r="E1249" s="229"/>
      <c r="F1249" s="229"/>
      <c r="G1249" s="229"/>
      <c r="H1249" s="229"/>
      <c r="I1249" s="229"/>
      <c r="J1249" s="229"/>
      <c r="K1249" s="229"/>
      <c r="L1249" s="296"/>
      <c r="M1249" s="296"/>
      <c r="N1249" s="296"/>
      <c r="O1249" s="229"/>
      <c r="P1249" s="229"/>
      <c r="Q1249" s="229"/>
      <c r="R1249" s="229"/>
      <c r="S1249" s="229"/>
      <c r="T1249" s="229"/>
      <c r="U1249" s="229"/>
      <c r="V1249" s="229"/>
      <c r="W1249" s="229"/>
      <c r="X1249" s="229"/>
      <c r="Y1249" s="229"/>
      <c r="Z1249" s="229"/>
      <c r="AA1249" s="229"/>
      <c r="AB1249" s="229"/>
      <c r="AC1249" s="229"/>
      <c r="AD1249" s="229"/>
      <c r="AE1249" s="229"/>
      <c r="AF1249" s="229"/>
      <c r="AG1249" s="229"/>
      <c r="AH1249" s="229"/>
      <c r="AI1249" s="229"/>
      <c r="AJ1249" s="229"/>
      <c r="AK1249" s="229"/>
      <c r="AL1249" s="229"/>
      <c r="AM1249" s="229"/>
      <c r="AN1249" s="229"/>
      <c r="AO1249" s="229"/>
      <c r="AP1249" s="229"/>
      <c r="AQ1249" s="229"/>
      <c r="AR1249" s="229"/>
      <c r="AS1249" s="229"/>
      <c r="AT1249" s="229"/>
      <c r="AU1249" s="229"/>
      <c r="AV1249" s="229"/>
      <c r="AW1249" s="229"/>
      <c r="AX1249" s="229"/>
      <c r="AY1249" s="229"/>
      <c r="AZ1249" s="229"/>
      <c r="BA1249" s="229"/>
      <c r="BB1249" s="229"/>
      <c r="BC1249" s="229"/>
      <c r="BD1249" s="229"/>
      <c r="BE1249" s="229"/>
      <c r="BF1249" s="229"/>
      <c r="BG1249" s="229"/>
      <c r="BH1249" s="229"/>
      <c r="BI1249" s="229"/>
      <c r="BJ1249" s="229"/>
      <c r="BK1249" s="229"/>
      <c r="BL1249" s="229"/>
      <c r="BM1249" s="229"/>
      <c r="BN1249" s="229"/>
      <c r="BO1249" s="229"/>
      <c r="BP1249" s="229"/>
      <c r="BQ1249" s="229"/>
      <c r="BR1249" s="229"/>
      <c r="BS1249" s="296"/>
      <c r="BT1249" s="229"/>
      <c r="BU1249" s="229"/>
      <c r="BV1249" s="229"/>
      <c r="BW1249" s="229"/>
      <c r="BX1249" s="229"/>
      <c r="BY1249" s="229"/>
      <c r="BZ1249" s="229"/>
      <c r="CA1249" s="229"/>
      <c r="CB1249" s="229"/>
      <c r="CC1249" s="229"/>
      <c r="CD1249" s="229"/>
      <c r="CE1249" s="229"/>
      <c r="CF1249" s="229"/>
      <c r="CG1249" s="229"/>
      <c r="CH1249" s="229"/>
      <c r="CI1249" s="229"/>
      <c r="CJ1249" s="229"/>
      <c r="CK1249" s="229"/>
      <c r="CL1249" s="229"/>
      <c r="CM1249" s="229"/>
      <c r="CN1249" s="229"/>
      <c r="CO1249" s="229"/>
      <c r="CP1249" s="229"/>
      <c r="CQ1249" s="229"/>
      <c r="CR1249" s="229"/>
      <c r="CS1249" s="229"/>
      <c r="CT1249" s="229"/>
      <c r="CU1249" s="229"/>
      <c r="CV1249" s="229"/>
      <c r="CW1249" s="229"/>
      <c r="CX1249" s="229"/>
      <c r="CY1249" s="229"/>
      <c r="CZ1249" s="229"/>
      <c r="DA1249" s="229"/>
      <c r="DB1249" s="229"/>
      <c r="DC1249" s="229"/>
      <c r="DD1249" s="229"/>
      <c r="DE1249" s="229"/>
      <c r="DF1249" s="229"/>
      <c r="DG1249" s="229"/>
      <c r="DH1249" s="229"/>
      <c r="DI1249" s="229"/>
      <c r="DJ1249" s="229"/>
      <c r="DK1249" s="229"/>
      <c r="DL1249" s="229"/>
      <c r="DM1249" s="229"/>
      <c r="DN1249" s="229"/>
      <c r="DO1249" s="229"/>
      <c r="DP1249" s="229"/>
      <c r="DQ1249" s="229"/>
      <c r="DR1249" s="229"/>
      <c r="DS1249" s="229"/>
      <c r="DT1249" s="229"/>
      <c r="DU1249" s="229"/>
      <c r="DV1249" s="229"/>
      <c r="DW1249" s="229"/>
      <c r="DX1249" s="229"/>
      <c r="DY1249" s="229"/>
      <c r="DZ1249" s="229"/>
      <c r="EA1249" s="229"/>
      <c r="EB1249" s="229"/>
      <c r="EC1249" s="229"/>
      <c r="ED1249" s="229"/>
      <c r="EE1249" s="229"/>
      <c r="EF1249" s="229"/>
      <c r="EG1249" s="229"/>
      <c r="EH1249" s="229"/>
      <c r="EI1249" s="229"/>
      <c r="EJ1249" s="229"/>
      <c r="EK1249" s="229"/>
      <c r="EL1249" s="229"/>
      <c r="EM1249" s="234"/>
      <c r="EN1249" s="234"/>
      <c r="EO1249" s="234"/>
      <c r="EP1249" s="233"/>
      <c r="EQ1249" s="233"/>
    </row>
    <row r="1250" spans="2:147" ht="11.25" customHeight="1">
      <c r="B1250" s="228"/>
      <c r="C1250" s="229"/>
      <c r="D1250" s="229"/>
      <c r="E1250" s="229"/>
      <c r="F1250" s="229"/>
      <c r="G1250" s="229"/>
      <c r="H1250" s="229"/>
      <c r="I1250" s="229"/>
      <c r="J1250" s="229"/>
      <c r="K1250" s="229"/>
      <c r="L1250" s="296"/>
      <c r="M1250" s="296"/>
      <c r="N1250" s="296"/>
      <c r="O1250" s="229"/>
      <c r="P1250" s="229"/>
      <c r="Q1250" s="229"/>
      <c r="R1250" s="229"/>
      <c r="S1250" s="229"/>
      <c r="T1250" s="229"/>
      <c r="U1250" s="229"/>
      <c r="V1250" s="229"/>
      <c r="W1250" s="229"/>
      <c r="X1250" s="229"/>
      <c r="Y1250" s="229"/>
      <c r="Z1250" s="229"/>
      <c r="AA1250" s="229"/>
      <c r="AB1250" s="229"/>
      <c r="AC1250" s="229"/>
      <c r="AD1250" s="229"/>
      <c r="AE1250" s="229"/>
      <c r="AF1250" s="229"/>
      <c r="AG1250" s="229"/>
      <c r="AH1250" s="229"/>
      <c r="AI1250" s="229"/>
      <c r="AJ1250" s="229"/>
      <c r="AK1250" s="229"/>
      <c r="AL1250" s="229"/>
      <c r="AM1250" s="229"/>
      <c r="AN1250" s="229"/>
      <c r="AO1250" s="229"/>
      <c r="AP1250" s="229"/>
      <c r="AQ1250" s="229"/>
      <c r="AR1250" s="229"/>
      <c r="AS1250" s="229"/>
      <c r="AT1250" s="229"/>
      <c r="AU1250" s="229"/>
      <c r="AV1250" s="229"/>
      <c r="AW1250" s="229"/>
      <c r="AX1250" s="229"/>
      <c r="AY1250" s="229"/>
      <c r="AZ1250" s="229"/>
      <c r="BA1250" s="229"/>
      <c r="BB1250" s="229"/>
      <c r="BC1250" s="229"/>
      <c r="BD1250" s="229"/>
      <c r="BE1250" s="229"/>
      <c r="BF1250" s="229"/>
      <c r="BG1250" s="229"/>
      <c r="BH1250" s="229"/>
      <c r="BI1250" s="229"/>
      <c r="BJ1250" s="229"/>
      <c r="BK1250" s="229"/>
      <c r="BL1250" s="229"/>
      <c r="BM1250" s="229"/>
      <c r="BN1250" s="229"/>
      <c r="BO1250" s="229"/>
      <c r="BP1250" s="229"/>
      <c r="BQ1250" s="229"/>
      <c r="BR1250" s="229"/>
      <c r="BS1250" s="296"/>
      <c r="BT1250" s="229"/>
      <c r="BU1250" s="229"/>
      <c r="BV1250" s="229"/>
      <c r="BW1250" s="229"/>
      <c r="BX1250" s="229"/>
      <c r="BY1250" s="229"/>
      <c r="BZ1250" s="229"/>
      <c r="CA1250" s="229"/>
      <c r="CB1250" s="229"/>
      <c r="CC1250" s="229"/>
      <c r="CD1250" s="229"/>
      <c r="CE1250" s="229"/>
      <c r="CF1250" s="229"/>
      <c r="CG1250" s="229"/>
      <c r="CH1250" s="229"/>
      <c r="CI1250" s="229"/>
      <c r="CJ1250" s="229"/>
      <c r="CK1250" s="229"/>
      <c r="CL1250" s="229"/>
      <c r="CM1250" s="229"/>
      <c r="CN1250" s="229"/>
      <c r="CO1250" s="229"/>
      <c r="CP1250" s="229"/>
      <c r="CQ1250" s="229"/>
      <c r="CR1250" s="229"/>
      <c r="CS1250" s="229"/>
      <c r="CT1250" s="229"/>
      <c r="CU1250" s="229"/>
      <c r="CV1250" s="229"/>
      <c r="CW1250" s="229"/>
      <c r="CX1250" s="229"/>
      <c r="CY1250" s="229"/>
      <c r="CZ1250" s="229"/>
      <c r="DA1250" s="229"/>
      <c r="DB1250" s="229"/>
      <c r="DC1250" s="229"/>
      <c r="DD1250" s="229"/>
      <c r="DE1250" s="229"/>
      <c r="DF1250" s="229"/>
      <c r="DG1250" s="229"/>
      <c r="DH1250" s="229"/>
      <c r="DI1250" s="229"/>
      <c r="DJ1250" s="229"/>
      <c r="DK1250" s="229"/>
      <c r="DL1250" s="229"/>
      <c r="DM1250" s="229"/>
      <c r="DN1250" s="229"/>
      <c r="DO1250" s="229"/>
      <c r="DP1250" s="229"/>
      <c r="DQ1250" s="229"/>
      <c r="DR1250" s="229"/>
      <c r="DS1250" s="229"/>
      <c r="DT1250" s="229"/>
      <c r="DU1250" s="229"/>
      <c r="DV1250" s="229"/>
      <c r="DW1250" s="229"/>
      <c r="DX1250" s="229"/>
      <c r="DY1250" s="229"/>
      <c r="DZ1250" s="229"/>
      <c r="EA1250" s="229"/>
      <c r="EB1250" s="229"/>
      <c r="EC1250" s="229"/>
      <c r="ED1250" s="229"/>
      <c r="EE1250" s="229"/>
      <c r="EF1250" s="229"/>
      <c r="EG1250" s="229"/>
      <c r="EH1250" s="229"/>
      <c r="EI1250" s="229"/>
      <c r="EJ1250" s="229"/>
      <c r="EK1250" s="229"/>
      <c r="EL1250" s="229"/>
      <c r="EM1250" s="234"/>
      <c r="EN1250" s="234"/>
      <c r="EO1250" s="234"/>
      <c r="EP1250" s="233"/>
      <c r="EQ1250" s="233"/>
    </row>
    <row r="1251" spans="2:147" ht="11.25" customHeight="1">
      <c r="B1251" s="228"/>
      <c r="C1251" s="229"/>
      <c r="D1251" s="229"/>
      <c r="E1251" s="229"/>
      <c r="F1251" s="229"/>
      <c r="G1251" s="229"/>
      <c r="H1251" s="229"/>
      <c r="I1251" s="229"/>
      <c r="J1251" s="229"/>
      <c r="K1251" s="229"/>
      <c r="L1251" s="296"/>
      <c r="M1251" s="296"/>
      <c r="N1251" s="296"/>
      <c r="O1251" s="229"/>
      <c r="P1251" s="229"/>
      <c r="Q1251" s="229"/>
      <c r="R1251" s="229"/>
      <c r="S1251" s="229"/>
      <c r="T1251" s="229"/>
      <c r="U1251" s="229"/>
      <c r="V1251" s="229"/>
      <c r="W1251" s="229"/>
      <c r="X1251" s="229"/>
      <c r="Y1251" s="229"/>
      <c r="Z1251" s="229"/>
      <c r="AA1251" s="229"/>
      <c r="AB1251" s="229"/>
      <c r="AC1251" s="229"/>
      <c r="AD1251" s="229"/>
      <c r="AE1251" s="229"/>
      <c r="AF1251" s="229"/>
      <c r="AG1251" s="229"/>
      <c r="AH1251" s="229"/>
      <c r="AI1251" s="229"/>
      <c r="AJ1251" s="229"/>
      <c r="AK1251" s="229"/>
      <c r="AL1251" s="229"/>
      <c r="AM1251" s="229"/>
      <c r="AN1251" s="229"/>
      <c r="AO1251" s="229"/>
      <c r="AP1251" s="229"/>
      <c r="AQ1251" s="229"/>
      <c r="AR1251" s="229"/>
      <c r="AS1251" s="229"/>
      <c r="AT1251" s="229"/>
      <c r="AU1251" s="229"/>
      <c r="AV1251" s="229"/>
      <c r="AW1251" s="229"/>
      <c r="AX1251" s="229"/>
      <c r="AY1251" s="229"/>
      <c r="AZ1251" s="229"/>
      <c r="BA1251" s="229"/>
      <c r="BB1251" s="229"/>
      <c r="BC1251" s="229"/>
      <c r="BD1251" s="229"/>
      <c r="BE1251" s="229"/>
      <c r="BF1251" s="229"/>
      <c r="BG1251" s="229"/>
      <c r="BH1251" s="229"/>
      <c r="BI1251" s="229"/>
      <c r="BJ1251" s="229"/>
      <c r="BK1251" s="229"/>
      <c r="BL1251" s="229"/>
      <c r="BM1251" s="229"/>
      <c r="BN1251" s="229"/>
      <c r="BO1251" s="229"/>
      <c r="BP1251" s="229"/>
      <c r="BQ1251" s="229"/>
      <c r="BR1251" s="229"/>
      <c r="BS1251" s="296"/>
      <c r="BT1251" s="229"/>
      <c r="BU1251" s="229"/>
      <c r="BV1251" s="229"/>
      <c r="BW1251" s="229"/>
      <c r="BX1251" s="229"/>
      <c r="BY1251" s="229"/>
      <c r="BZ1251" s="229"/>
      <c r="CA1251" s="229"/>
      <c r="CB1251" s="229"/>
      <c r="CC1251" s="229"/>
      <c r="CD1251" s="229"/>
      <c r="CE1251" s="229"/>
      <c r="CF1251" s="229"/>
      <c r="CG1251" s="229"/>
      <c r="CH1251" s="229"/>
      <c r="CI1251" s="229"/>
      <c r="CJ1251" s="229"/>
      <c r="CK1251" s="229"/>
      <c r="CL1251" s="229"/>
      <c r="CM1251" s="229"/>
      <c r="CN1251" s="229"/>
      <c r="CO1251" s="229"/>
      <c r="CP1251" s="229"/>
      <c r="CQ1251" s="229"/>
      <c r="CR1251" s="229"/>
      <c r="CS1251" s="229"/>
      <c r="CT1251" s="229"/>
      <c r="CU1251" s="229"/>
      <c r="CV1251" s="229"/>
      <c r="CW1251" s="229"/>
      <c r="CX1251" s="229"/>
      <c r="CY1251" s="229"/>
      <c r="CZ1251" s="229"/>
      <c r="DA1251" s="229"/>
      <c r="DB1251" s="229"/>
      <c r="DC1251" s="229"/>
      <c r="DD1251" s="229"/>
      <c r="DE1251" s="229"/>
      <c r="DF1251" s="229"/>
      <c r="DG1251" s="229"/>
      <c r="DH1251" s="229"/>
      <c r="DI1251" s="229"/>
      <c r="DJ1251" s="229"/>
      <c r="DK1251" s="229"/>
      <c r="DL1251" s="229"/>
      <c r="DM1251" s="229"/>
      <c r="DN1251" s="229"/>
      <c r="DO1251" s="229"/>
      <c r="DP1251" s="229"/>
      <c r="DQ1251" s="229"/>
      <c r="DR1251" s="229"/>
      <c r="DS1251" s="229"/>
      <c r="DT1251" s="229"/>
      <c r="DU1251" s="229"/>
      <c r="DV1251" s="229"/>
      <c r="DW1251" s="229"/>
      <c r="DX1251" s="229"/>
      <c r="DY1251" s="229"/>
      <c r="DZ1251" s="229"/>
      <c r="EA1251" s="229"/>
      <c r="EB1251" s="229"/>
      <c r="EC1251" s="229"/>
      <c r="ED1251" s="229"/>
      <c r="EE1251" s="229"/>
      <c r="EF1251" s="229"/>
      <c r="EG1251" s="229"/>
      <c r="EH1251" s="229"/>
      <c r="EI1251" s="229"/>
      <c r="EJ1251" s="229"/>
      <c r="EK1251" s="229"/>
      <c r="EL1251" s="229"/>
      <c r="EM1251" s="234"/>
      <c r="EN1251" s="234"/>
      <c r="EO1251" s="234"/>
      <c r="EP1251" s="233"/>
      <c r="EQ1251" s="233"/>
    </row>
    <row r="1252" spans="2:147" ht="11.25" customHeight="1">
      <c r="B1252" s="228"/>
      <c r="C1252" s="229"/>
      <c r="D1252" s="229"/>
      <c r="E1252" s="229"/>
      <c r="F1252" s="229"/>
      <c r="G1252" s="229"/>
      <c r="H1252" s="229"/>
      <c r="I1252" s="229"/>
      <c r="J1252" s="229"/>
      <c r="K1252" s="229"/>
      <c r="L1252" s="296"/>
      <c r="M1252" s="296"/>
      <c r="N1252" s="296"/>
      <c r="O1252" s="229"/>
      <c r="P1252" s="229"/>
      <c r="Q1252" s="229"/>
      <c r="R1252" s="229"/>
      <c r="S1252" s="229"/>
      <c r="T1252" s="229"/>
      <c r="U1252" s="229"/>
      <c r="V1252" s="229"/>
      <c r="W1252" s="229"/>
      <c r="X1252" s="229"/>
      <c r="Y1252" s="229"/>
      <c r="Z1252" s="229"/>
      <c r="AA1252" s="229"/>
      <c r="AB1252" s="229"/>
      <c r="AC1252" s="229"/>
      <c r="AD1252" s="229"/>
      <c r="AE1252" s="229"/>
      <c r="AF1252" s="229"/>
      <c r="AG1252" s="229"/>
      <c r="AH1252" s="229"/>
      <c r="AI1252" s="229"/>
      <c r="AJ1252" s="229"/>
      <c r="AK1252" s="229"/>
      <c r="AL1252" s="229"/>
      <c r="AM1252" s="229"/>
      <c r="AN1252" s="229"/>
      <c r="AO1252" s="229"/>
      <c r="AP1252" s="229"/>
      <c r="AQ1252" s="229"/>
      <c r="AR1252" s="229"/>
      <c r="AS1252" s="229"/>
      <c r="AT1252" s="229"/>
      <c r="AU1252" s="229"/>
      <c r="AV1252" s="229"/>
      <c r="AW1252" s="229"/>
      <c r="AX1252" s="229"/>
      <c r="AY1252" s="229"/>
      <c r="AZ1252" s="229"/>
      <c r="BA1252" s="229"/>
      <c r="BB1252" s="229"/>
      <c r="BC1252" s="229"/>
      <c r="BD1252" s="229"/>
      <c r="BE1252" s="229"/>
      <c r="BF1252" s="229"/>
      <c r="BG1252" s="229"/>
      <c r="BH1252" s="229"/>
      <c r="BI1252" s="229"/>
      <c r="BJ1252" s="229"/>
      <c r="BK1252" s="229"/>
      <c r="BL1252" s="229"/>
      <c r="BM1252" s="229"/>
      <c r="BN1252" s="229"/>
      <c r="BO1252" s="229"/>
      <c r="BP1252" s="229"/>
      <c r="BQ1252" s="229"/>
      <c r="BR1252" s="229"/>
      <c r="BS1252" s="296"/>
      <c r="BT1252" s="229"/>
      <c r="BU1252" s="229"/>
      <c r="BV1252" s="229"/>
      <c r="BW1252" s="229"/>
      <c r="BX1252" s="229"/>
      <c r="BY1252" s="229"/>
      <c r="BZ1252" s="229"/>
      <c r="CA1252" s="229"/>
      <c r="CB1252" s="229"/>
      <c r="CC1252" s="229"/>
      <c r="CD1252" s="229"/>
      <c r="CE1252" s="229"/>
      <c r="CF1252" s="229"/>
      <c r="CG1252" s="229"/>
      <c r="CH1252" s="229"/>
      <c r="CI1252" s="229"/>
      <c r="CJ1252" s="229"/>
      <c r="CK1252" s="229"/>
      <c r="CL1252" s="229"/>
      <c r="CM1252" s="229"/>
      <c r="CN1252" s="229"/>
      <c r="CO1252" s="229"/>
      <c r="CP1252" s="229"/>
      <c r="CQ1252" s="229"/>
      <c r="CR1252" s="229"/>
      <c r="CS1252" s="229"/>
      <c r="CT1252" s="229"/>
      <c r="CU1252" s="229"/>
      <c r="CV1252" s="229"/>
      <c r="CW1252" s="229"/>
      <c r="CX1252" s="229"/>
      <c r="CY1252" s="229"/>
      <c r="CZ1252" s="229"/>
      <c r="DA1252" s="229"/>
      <c r="DB1252" s="229"/>
      <c r="DC1252" s="229"/>
      <c r="DD1252" s="229"/>
      <c r="DE1252" s="229"/>
      <c r="DF1252" s="229"/>
      <c r="DG1252" s="229"/>
      <c r="DH1252" s="229"/>
      <c r="DI1252" s="229"/>
      <c r="DJ1252" s="229"/>
      <c r="DK1252" s="229"/>
      <c r="DL1252" s="229"/>
      <c r="DM1252" s="229"/>
      <c r="DN1252" s="229"/>
      <c r="DO1252" s="229"/>
      <c r="DP1252" s="229"/>
      <c r="DQ1252" s="229"/>
      <c r="DR1252" s="229"/>
      <c r="DS1252" s="229"/>
      <c r="DT1252" s="229"/>
      <c r="DU1252" s="229"/>
      <c r="DV1252" s="229"/>
      <c r="DW1252" s="229"/>
      <c r="DX1252" s="229"/>
      <c r="DY1252" s="229"/>
      <c r="DZ1252" s="229"/>
      <c r="EA1252" s="229"/>
      <c r="EB1252" s="229"/>
      <c r="EC1252" s="229"/>
      <c r="ED1252" s="229"/>
      <c r="EE1252" s="229"/>
      <c r="EF1252" s="229"/>
      <c r="EG1252" s="229"/>
      <c r="EH1252" s="229"/>
      <c r="EI1252" s="229"/>
      <c r="EJ1252" s="229"/>
      <c r="EK1252" s="229"/>
      <c r="EL1252" s="229"/>
      <c r="EM1252" s="234"/>
      <c r="EN1252" s="234"/>
      <c r="EO1252" s="234"/>
      <c r="EP1252" s="233"/>
      <c r="EQ1252" s="233"/>
    </row>
    <row r="1253" spans="2:147" ht="11.25" customHeight="1">
      <c r="B1253" s="228"/>
      <c r="C1253" s="229"/>
      <c r="D1253" s="229"/>
      <c r="E1253" s="229"/>
      <c r="F1253" s="229"/>
      <c r="G1253" s="229"/>
      <c r="H1253" s="229"/>
      <c r="I1253" s="229"/>
      <c r="J1253" s="229"/>
      <c r="K1253" s="229"/>
      <c r="L1253" s="296"/>
      <c r="M1253" s="296"/>
      <c r="N1253" s="296"/>
      <c r="O1253" s="229"/>
      <c r="P1253" s="229"/>
      <c r="Q1253" s="229"/>
      <c r="R1253" s="229"/>
      <c r="S1253" s="229"/>
      <c r="T1253" s="229"/>
      <c r="U1253" s="229"/>
      <c r="V1253" s="229"/>
      <c r="W1253" s="229"/>
      <c r="X1253" s="229"/>
      <c r="Y1253" s="229"/>
      <c r="Z1253" s="229"/>
      <c r="AA1253" s="229"/>
      <c r="AB1253" s="229"/>
      <c r="AC1253" s="229"/>
      <c r="AD1253" s="229"/>
      <c r="AE1253" s="229"/>
      <c r="AF1253" s="229"/>
      <c r="AG1253" s="229"/>
      <c r="AH1253" s="229"/>
      <c r="AI1253" s="229"/>
      <c r="AJ1253" s="229"/>
      <c r="AK1253" s="229"/>
      <c r="AL1253" s="229"/>
      <c r="AM1253" s="229"/>
      <c r="AN1253" s="229"/>
      <c r="AO1253" s="229"/>
      <c r="AP1253" s="229"/>
      <c r="AQ1253" s="229"/>
      <c r="AR1253" s="229"/>
      <c r="AS1253" s="229"/>
      <c r="AT1253" s="229"/>
      <c r="AU1253" s="229"/>
      <c r="AV1253" s="229"/>
      <c r="AW1253" s="229"/>
      <c r="AX1253" s="229"/>
      <c r="AY1253" s="229"/>
      <c r="AZ1253" s="229"/>
      <c r="BA1253" s="229"/>
      <c r="BB1253" s="229"/>
      <c r="BC1253" s="229"/>
      <c r="BD1253" s="229"/>
      <c r="BE1253" s="229"/>
      <c r="BF1253" s="229"/>
      <c r="BG1253" s="229"/>
      <c r="BH1253" s="229"/>
      <c r="BI1253" s="229"/>
      <c r="BJ1253" s="229"/>
      <c r="BK1253" s="229"/>
      <c r="BL1253" s="229"/>
      <c r="BM1253" s="229"/>
      <c r="BN1253" s="229"/>
      <c r="BO1253" s="229"/>
      <c r="BP1253" s="229"/>
      <c r="BQ1253" s="229"/>
      <c r="BR1253" s="229"/>
      <c r="BS1253" s="296"/>
      <c r="BT1253" s="229"/>
      <c r="BU1253" s="229"/>
      <c r="BV1253" s="229"/>
      <c r="BW1253" s="229"/>
      <c r="BX1253" s="229"/>
      <c r="BY1253" s="229"/>
      <c r="BZ1253" s="229"/>
      <c r="CA1253" s="229"/>
      <c r="CB1253" s="229"/>
      <c r="CC1253" s="229"/>
      <c r="CD1253" s="229"/>
      <c r="CE1253" s="229"/>
      <c r="CF1253" s="229"/>
      <c r="CG1253" s="229"/>
      <c r="CH1253" s="229"/>
      <c r="CI1253" s="229"/>
      <c r="CJ1253" s="229"/>
      <c r="CK1253" s="229"/>
      <c r="CL1253" s="229"/>
      <c r="CM1253" s="229"/>
      <c r="CN1253" s="229"/>
      <c r="CO1253" s="229"/>
      <c r="CP1253" s="229"/>
      <c r="CQ1253" s="229"/>
      <c r="CR1253" s="229"/>
      <c r="CS1253" s="229"/>
      <c r="CT1253" s="229"/>
      <c r="CU1253" s="229"/>
      <c r="CV1253" s="229"/>
      <c r="CW1253" s="229"/>
      <c r="CX1253" s="229"/>
      <c r="CY1253" s="229"/>
      <c r="CZ1253" s="229"/>
      <c r="DA1253" s="229"/>
      <c r="DB1253" s="229"/>
      <c r="DC1253" s="229"/>
      <c r="DD1253" s="229"/>
      <c r="DE1253" s="229"/>
      <c r="DF1253" s="229"/>
      <c r="DG1253" s="229"/>
      <c r="DH1253" s="229"/>
      <c r="DI1253" s="229"/>
      <c r="DJ1253" s="229"/>
      <c r="DK1253" s="229"/>
      <c r="DL1253" s="229"/>
      <c r="DM1253" s="229"/>
      <c r="DN1253" s="229"/>
      <c r="DO1253" s="229"/>
      <c r="DP1253" s="229"/>
      <c r="DQ1253" s="229"/>
      <c r="DR1253" s="229"/>
      <c r="DS1253" s="229"/>
      <c r="DT1253" s="229"/>
      <c r="DU1253" s="229"/>
      <c r="DV1253" s="229"/>
      <c r="DW1253" s="229"/>
      <c r="DX1253" s="229"/>
      <c r="DY1253" s="229"/>
      <c r="DZ1253" s="229"/>
      <c r="EA1253" s="229"/>
      <c r="EB1253" s="229"/>
      <c r="EC1253" s="229"/>
      <c r="ED1253" s="229"/>
      <c r="EE1253" s="229"/>
      <c r="EF1253" s="229"/>
      <c r="EG1253" s="229"/>
      <c r="EH1253" s="229"/>
      <c r="EI1253" s="229"/>
      <c r="EJ1253" s="229"/>
      <c r="EK1253" s="229"/>
      <c r="EL1253" s="229"/>
      <c r="EM1253" s="234"/>
      <c r="EN1253" s="234"/>
      <c r="EO1253" s="234"/>
      <c r="EP1253" s="233"/>
      <c r="EQ1253" s="233"/>
    </row>
    <row r="1254" spans="2:147" ht="11.25" customHeight="1">
      <c r="B1254" s="228"/>
      <c r="C1254" s="229"/>
      <c r="D1254" s="229"/>
      <c r="E1254" s="229"/>
      <c r="F1254" s="229"/>
      <c r="G1254" s="229"/>
      <c r="H1254" s="229"/>
      <c r="I1254" s="229"/>
      <c r="J1254" s="229"/>
      <c r="K1254" s="229"/>
      <c r="L1254" s="296"/>
      <c r="M1254" s="296"/>
      <c r="N1254" s="296"/>
      <c r="O1254" s="229"/>
      <c r="P1254" s="229"/>
      <c r="Q1254" s="229"/>
      <c r="R1254" s="229"/>
      <c r="S1254" s="229"/>
      <c r="T1254" s="229"/>
      <c r="U1254" s="229"/>
      <c r="V1254" s="229"/>
      <c r="W1254" s="229"/>
      <c r="X1254" s="229"/>
      <c r="Y1254" s="229"/>
      <c r="Z1254" s="229"/>
      <c r="AA1254" s="229"/>
      <c r="AB1254" s="229"/>
      <c r="AC1254" s="229"/>
      <c r="AD1254" s="229"/>
      <c r="AE1254" s="229"/>
      <c r="AF1254" s="229"/>
      <c r="AG1254" s="229"/>
      <c r="AH1254" s="229"/>
      <c r="AI1254" s="229"/>
      <c r="AJ1254" s="229"/>
      <c r="AK1254" s="229"/>
      <c r="AL1254" s="229"/>
      <c r="AM1254" s="229"/>
      <c r="AN1254" s="229"/>
      <c r="AO1254" s="229"/>
      <c r="AP1254" s="229"/>
      <c r="AQ1254" s="229"/>
      <c r="AR1254" s="229"/>
      <c r="AS1254" s="229"/>
      <c r="AT1254" s="229"/>
      <c r="AU1254" s="229"/>
      <c r="AV1254" s="229"/>
      <c r="AW1254" s="229"/>
      <c r="AX1254" s="229"/>
      <c r="AY1254" s="229"/>
      <c r="AZ1254" s="229"/>
      <c r="BA1254" s="229"/>
      <c r="BB1254" s="229"/>
      <c r="BC1254" s="229"/>
      <c r="BD1254" s="229"/>
      <c r="BE1254" s="229"/>
      <c r="BF1254" s="229"/>
      <c r="BG1254" s="229"/>
      <c r="BH1254" s="229"/>
      <c r="BI1254" s="229"/>
      <c r="BJ1254" s="229"/>
      <c r="BK1254" s="229"/>
      <c r="BL1254" s="229"/>
      <c r="BM1254" s="229"/>
      <c r="BN1254" s="229"/>
      <c r="BO1254" s="229"/>
      <c r="BP1254" s="229"/>
      <c r="BQ1254" s="229"/>
      <c r="BR1254" s="229"/>
      <c r="BS1254" s="296"/>
      <c r="BT1254" s="229"/>
      <c r="BU1254" s="229"/>
      <c r="BV1254" s="229"/>
      <c r="BW1254" s="229"/>
      <c r="BX1254" s="229"/>
      <c r="BY1254" s="229"/>
      <c r="BZ1254" s="229"/>
      <c r="CA1254" s="229"/>
      <c r="CB1254" s="229"/>
      <c r="CC1254" s="229"/>
      <c r="CD1254" s="229"/>
      <c r="CE1254" s="229"/>
      <c r="CF1254" s="229"/>
      <c r="CG1254" s="229"/>
      <c r="CH1254" s="229"/>
      <c r="CI1254" s="229"/>
      <c r="CJ1254" s="229"/>
      <c r="CK1254" s="229"/>
      <c r="CL1254" s="229"/>
      <c r="CM1254" s="229"/>
      <c r="CN1254" s="229"/>
      <c r="CO1254" s="229"/>
      <c r="CP1254" s="229"/>
      <c r="CQ1254" s="229"/>
      <c r="CR1254" s="229"/>
      <c r="CS1254" s="229"/>
      <c r="CT1254" s="229"/>
      <c r="CU1254" s="229"/>
      <c r="CV1254" s="229"/>
      <c r="CW1254" s="229"/>
      <c r="CX1254" s="229"/>
      <c r="CY1254" s="229"/>
      <c r="CZ1254" s="229"/>
      <c r="DA1254" s="229"/>
      <c r="DB1254" s="229"/>
      <c r="DC1254" s="229"/>
      <c r="DD1254" s="229"/>
      <c r="DE1254" s="229"/>
      <c r="DF1254" s="229"/>
      <c r="DG1254" s="229"/>
      <c r="DH1254" s="229"/>
      <c r="DI1254" s="229"/>
      <c r="DJ1254" s="229"/>
      <c r="DK1254" s="229"/>
      <c r="DL1254" s="229"/>
      <c r="DM1254" s="229"/>
      <c r="DN1254" s="229"/>
      <c r="DO1254" s="229"/>
      <c r="DP1254" s="229"/>
      <c r="DQ1254" s="229"/>
      <c r="DR1254" s="229"/>
      <c r="DS1254" s="229"/>
      <c r="DT1254" s="229"/>
      <c r="DU1254" s="229"/>
      <c r="DV1254" s="229"/>
      <c r="DW1254" s="229"/>
      <c r="DX1254" s="229"/>
      <c r="DY1254" s="229"/>
      <c r="DZ1254" s="229"/>
      <c r="EA1254" s="229"/>
      <c r="EB1254" s="229"/>
      <c r="EC1254" s="229"/>
      <c r="ED1254" s="229"/>
      <c r="EE1254" s="229"/>
      <c r="EF1254" s="229"/>
      <c r="EG1254" s="229"/>
      <c r="EH1254" s="229"/>
      <c r="EI1254" s="229"/>
      <c r="EJ1254" s="229"/>
      <c r="EK1254" s="229"/>
      <c r="EL1254" s="229"/>
      <c r="EM1254" s="234"/>
      <c r="EN1254" s="234"/>
      <c r="EO1254" s="234"/>
      <c r="EP1254" s="233"/>
      <c r="EQ1254" s="233"/>
    </row>
    <row r="1255" spans="2:147" ht="11.25" customHeight="1">
      <c r="B1255" s="228"/>
      <c r="C1255" s="229"/>
      <c r="D1255" s="229"/>
      <c r="E1255" s="229"/>
      <c r="F1255" s="229"/>
      <c r="G1255" s="229"/>
      <c r="H1255" s="229"/>
      <c r="I1255" s="229"/>
      <c r="J1255" s="229"/>
      <c r="K1255" s="229"/>
      <c r="L1255" s="296"/>
      <c r="M1255" s="296"/>
      <c r="N1255" s="296"/>
      <c r="O1255" s="229"/>
      <c r="P1255" s="229"/>
      <c r="Q1255" s="229"/>
      <c r="R1255" s="229"/>
      <c r="S1255" s="229"/>
      <c r="T1255" s="229"/>
      <c r="U1255" s="229"/>
      <c r="V1255" s="229"/>
      <c r="W1255" s="229"/>
      <c r="X1255" s="229"/>
      <c r="Y1255" s="229"/>
      <c r="Z1255" s="229"/>
      <c r="AA1255" s="229"/>
      <c r="AB1255" s="229"/>
      <c r="AC1255" s="229"/>
      <c r="AD1255" s="229"/>
      <c r="AE1255" s="229"/>
      <c r="AF1255" s="229"/>
      <c r="AG1255" s="229"/>
      <c r="AH1255" s="229"/>
      <c r="AI1255" s="229"/>
      <c r="AJ1255" s="229"/>
      <c r="AK1255" s="229"/>
      <c r="AL1255" s="229"/>
      <c r="AM1255" s="229"/>
      <c r="AN1255" s="229"/>
      <c r="AO1255" s="229"/>
      <c r="AP1255" s="229"/>
      <c r="AQ1255" s="229"/>
      <c r="AR1255" s="229"/>
      <c r="AS1255" s="229"/>
      <c r="AT1255" s="229"/>
      <c r="AU1255" s="229"/>
      <c r="AV1255" s="229"/>
      <c r="AW1255" s="229"/>
      <c r="AX1255" s="229"/>
      <c r="AY1255" s="229"/>
      <c r="AZ1255" s="229"/>
      <c r="BA1255" s="229"/>
      <c r="BB1255" s="229"/>
      <c r="BC1255" s="229"/>
      <c r="BD1255" s="229"/>
      <c r="BE1255" s="229"/>
      <c r="BF1255" s="229"/>
      <c r="BG1255" s="229"/>
      <c r="BH1255" s="229"/>
      <c r="BI1255" s="229"/>
      <c r="BJ1255" s="229"/>
      <c r="BK1255" s="229"/>
      <c r="BL1255" s="229"/>
      <c r="BM1255" s="229"/>
      <c r="BN1255" s="229"/>
      <c r="BO1255" s="229"/>
      <c r="BP1255" s="229"/>
      <c r="BQ1255" s="229"/>
      <c r="BR1255" s="229"/>
      <c r="BS1255" s="296"/>
      <c r="BT1255" s="229"/>
      <c r="BU1255" s="229"/>
      <c r="BV1255" s="229"/>
      <c r="BW1255" s="229"/>
      <c r="BX1255" s="229"/>
      <c r="BY1255" s="229"/>
      <c r="BZ1255" s="229"/>
      <c r="CA1255" s="229"/>
      <c r="CB1255" s="229"/>
      <c r="CC1255" s="229"/>
      <c r="CD1255" s="229"/>
      <c r="CE1255" s="229"/>
      <c r="CF1255" s="229"/>
      <c r="CG1255" s="229"/>
      <c r="CH1255" s="229"/>
      <c r="CI1255" s="229"/>
      <c r="CJ1255" s="229"/>
      <c r="CK1255" s="229"/>
      <c r="CL1255" s="229"/>
      <c r="CM1255" s="229"/>
      <c r="CN1255" s="229"/>
      <c r="CO1255" s="229"/>
      <c r="CP1255" s="229"/>
      <c r="CQ1255" s="229"/>
      <c r="CR1255" s="229"/>
      <c r="CS1255" s="229"/>
      <c r="CT1255" s="229"/>
      <c r="CU1255" s="229"/>
      <c r="CV1255" s="229"/>
      <c r="CW1255" s="229"/>
      <c r="CX1255" s="229"/>
      <c r="CY1255" s="229"/>
      <c r="CZ1255" s="229"/>
      <c r="DA1255" s="229"/>
      <c r="DB1255" s="229"/>
      <c r="DC1255" s="229"/>
      <c r="DD1255" s="229"/>
      <c r="DE1255" s="229"/>
      <c r="DF1255" s="229"/>
      <c r="DG1255" s="229"/>
      <c r="DH1255" s="229"/>
      <c r="DI1255" s="229"/>
      <c r="DJ1255" s="229"/>
      <c r="DK1255" s="229"/>
      <c r="DL1255" s="229"/>
      <c r="DM1255" s="229"/>
      <c r="DN1255" s="229"/>
      <c r="DO1255" s="229"/>
      <c r="DP1255" s="229"/>
      <c r="DQ1255" s="229"/>
      <c r="DR1255" s="229"/>
      <c r="DS1255" s="229"/>
      <c r="DT1255" s="229"/>
      <c r="DU1255" s="229"/>
      <c r="DV1255" s="229"/>
      <c r="DW1255" s="229"/>
      <c r="DX1255" s="229"/>
      <c r="DY1255" s="229"/>
      <c r="DZ1255" s="229"/>
      <c r="EA1255" s="229"/>
      <c r="EB1255" s="229"/>
      <c r="EC1255" s="229"/>
      <c r="ED1255" s="229"/>
      <c r="EE1255" s="229"/>
      <c r="EF1255" s="229"/>
      <c r="EG1255" s="229"/>
      <c r="EH1255" s="229"/>
      <c r="EI1255" s="229"/>
      <c r="EJ1255" s="229"/>
      <c r="EK1255" s="229"/>
      <c r="EL1255" s="229"/>
      <c r="EM1255" s="234"/>
      <c r="EN1255" s="234"/>
      <c r="EO1255" s="234"/>
      <c r="EP1255" s="233"/>
      <c r="EQ1255" s="233"/>
    </row>
    <row r="1256" spans="2:147" ht="11.25" customHeight="1">
      <c r="B1256" s="228"/>
      <c r="C1256" s="229"/>
      <c r="D1256" s="229"/>
      <c r="E1256" s="229"/>
      <c r="F1256" s="229"/>
      <c r="G1256" s="229"/>
      <c r="H1256" s="229"/>
      <c r="I1256" s="229"/>
      <c r="J1256" s="229"/>
      <c r="K1256" s="229"/>
      <c r="L1256" s="296"/>
      <c r="M1256" s="296"/>
      <c r="N1256" s="296"/>
      <c r="O1256" s="229"/>
      <c r="P1256" s="229"/>
      <c r="Q1256" s="229"/>
      <c r="R1256" s="229"/>
      <c r="S1256" s="229"/>
      <c r="T1256" s="229"/>
      <c r="U1256" s="229"/>
      <c r="V1256" s="229"/>
      <c r="W1256" s="229"/>
      <c r="X1256" s="229"/>
      <c r="Y1256" s="229"/>
      <c r="Z1256" s="229"/>
      <c r="AA1256" s="229"/>
      <c r="AB1256" s="229"/>
      <c r="AC1256" s="229"/>
      <c r="AD1256" s="229"/>
      <c r="AE1256" s="229"/>
      <c r="AF1256" s="229"/>
      <c r="AG1256" s="229"/>
      <c r="AH1256" s="229"/>
      <c r="AI1256" s="229"/>
      <c r="AJ1256" s="229"/>
      <c r="AK1256" s="229"/>
      <c r="AL1256" s="229"/>
      <c r="AM1256" s="229"/>
      <c r="AN1256" s="229"/>
      <c r="AO1256" s="229"/>
      <c r="AP1256" s="229"/>
      <c r="AQ1256" s="229"/>
      <c r="AR1256" s="229"/>
      <c r="AS1256" s="229"/>
      <c r="AT1256" s="229"/>
      <c r="AU1256" s="229"/>
      <c r="AV1256" s="229"/>
      <c r="AW1256" s="229"/>
      <c r="AX1256" s="229"/>
      <c r="AY1256" s="229"/>
      <c r="AZ1256" s="229"/>
      <c r="BA1256" s="229"/>
      <c r="BB1256" s="229"/>
      <c r="BC1256" s="229"/>
      <c r="BD1256" s="229"/>
      <c r="BE1256" s="229"/>
      <c r="BF1256" s="229"/>
      <c r="BG1256" s="229"/>
      <c r="BH1256" s="229"/>
      <c r="BI1256" s="229"/>
      <c r="BJ1256" s="229"/>
      <c r="BK1256" s="229"/>
      <c r="BL1256" s="229"/>
      <c r="BM1256" s="229"/>
      <c r="BN1256" s="229"/>
      <c r="BO1256" s="229"/>
      <c r="BP1256" s="229"/>
      <c r="BQ1256" s="229"/>
      <c r="BR1256" s="229"/>
      <c r="BS1256" s="296"/>
      <c r="BT1256" s="229"/>
      <c r="BU1256" s="229"/>
      <c r="BV1256" s="229"/>
      <c r="BW1256" s="229"/>
      <c r="BX1256" s="229"/>
      <c r="BY1256" s="229"/>
      <c r="BZ1256" s="229"/>
      <c r="CA1256" s="229"/>
      <c r="CB1256" s="229"/>
      <c r="CC1256" s="229"/>
      <c r="CD1256" s="229"/>
      <c r="CE1256" s="229"/>
      <c r="CF1256" s="229"/>
      <c r="CG1256" s="229"/>
      <c r="CH1256" s="229"/>
      <c r="CI1256" s="229"/>
      <c r="CJ1256" s="229"/>
      <c r="CK1256" s="229"/>
      <c r="CL1256" s="229"/>
      <c r="CM1256" s="229"/>
      <c r="CN1256" s="229"/>
      <c r="CO1256" s="229"/>
      <c r="CP1256" s="229"/>
      <c r="CQ1256" s="229"/>
      <c r="CR1256" s="229"/>
      <c r="CS1256" s="229"/>
      <c r="CT1256" s="229"/>
      <c r="CU1256" s="229"/>
      <c r="CV1256" s="229"/>
      <c r="CW1256" s="229"/>
      <c r="CX1256" s="229"/>
      <c r="CY1256" s="229"/>
      <c r="CZ1256" s="229"/>
      <c r="DA1256" s="229"/>
      <c r="DB1256" s="229"/>
      <c r="DC1256" s="229"/>
      <c r="DD1256" s="229"/>
      <c r="DE1256" s="229"/>
      <c r="DF1256" s="229"/>
      <c r="DG1256" s="229"/>
      <c r="DH1256" s="229"/>
      <c r="DI1256" s="229"/>
      <c r="DJ1256" s="229"/>
      <c r="DK1256" s="229"/>
      <c r="DL1256" s="229"/>
      <c r="DM1256" s="229"/>
      <c r="DN1256" s="229"/>
      <c r="DO1256" s="229"/>
      <c r="DP1256" s="229"/>
      <c r="DQ1256" s="229"/>
      <c r="DR1256" s="229"/>
      <c r="DS1256" s="229"/>
      <c r="DT1256" s="229"/>
      <c r="DU1256" s="229"/>
      <c r="DV1256" s="229"/>
      <c r="DW1256" s="229"/>
      <c r="DX1256" s="229"/>
      <c r="DY1256" s="229"/>
      <c r="DZ1256" s="229"/>
      <c r="EA1256" s="229"/>
      <c r="EB1256" s="229"/>
      <c r="EC1256" s="229"/>
      <c r="ED1256" s="229"/>
      <c r="EE1256" s="229"/>
      <c r="EF1256" s="229"/>
      <c r="EG1256" s="229"/>
      <c r="EH1256" s="229"/>
      <c r="EI1256" s="229"/>
      <c r="EJ1256" s="229"/>
      <c r="EK1256" s="229"/>
      <c r="EL1256" s="229"/>
      <c r="EM1256" s="234"/>
      <c r="EN1256" s="234"/>
      <c r="EO1256" s="234"/>
      <c r="EP1256" s="233"/>
      <c r="EQ1256" s="233"/>
    </row>
    <row r="1257" spans="2:147" ht="11.25" customHeight="1">
      <c r="B1257" s="228"/>
      <c r="C1257" s="229"/>
      <c r="D1257" s="229"/>
      <c r="E1257" s="229"/>
      <c r="F1257" s="229"/>
      <c r="G1257" s="229"/>
      <c r="H1257" s="229"/>
      <c r="I1257" s="229"/>
      <c r="J1257" s="229"/>
      <c r="K1257" s="229"/>
      <c r="L1257" s="296"/>
      <c r="M1257" s="296"/>
      <c r="N1257" s="296"/>
      <c r="O1257" s="229"/>
      <c r="P1257" s="229"/>
      <c r="Q1257" s="229"/>
      <c r="R1257" s="229"/>
      <c r="S1257" s="229"/>
      <c r="T1257" s="229"/>
      <c r="U1257" s="229"/>
      <c r="V1257" s="229"/>
      <c r="W1257" s="229"/>
      <c r="X1257" s="229"/>
      <c r="Y1257" s="229"/>
      <c r="Z1257" s="229"/>
      <c r="AA1257" s="229"/>
      <c r="AB1257" s="229"/>
      <c r="AC1257" s="229"/>
      <c r="AD1257" s="229"/>
      <c r="AE1257" s="229"/>
      <c r="AF1257" s="229"/>
      <c r="AG1257" s="229"/>
      <c r="AH1257" s="229"/>
      <c r="AI1257" s="229"/>
      <c r="AJ1257" s="229"/>
      <c r="AK1257" s="229"/>
      <c r="AL1257" s="229"/>
      <c r="AM1257" s="229"/>
      <c r="AN1257" s="229"/>
      <c r="AO1257" s="229"/>
      <c r="AP1257" s="229"/>
      <c r="AQ1257" s="229"/>
      <c r="AR1257" s="229"/>
      <c r="AS1257" s="229"/>
      <c r="AT1257" s="229"/>
      <c r="AU1257" s="229"/>
      <c r="AV1257" s="229"/>
      <c r="AW1257" s="229"/>
      <c r="AX1257" s="229"/>
      <c r="AY1257" s="229"/>
      <c r="AZ1257" s="229"/>
      <c r="BA1257" s="229"/>
      <c r="BB1257" s="229"/>
      <c r="BC1257" s="229"/>
      <c r="BD1257" s="229"/>
      <c r="BE1257" s="229"/>
      <c r="BF1257" s="229"/>
      <c r="BG1257" s="229"/>
      <c r="BH1257" s="229"/>
      <c r="BI1257" s="229"/>
      <c r="BJ1257" s="229"/>
      <c r="BK1257" s="229"/>
      <c r="BL1257" s="229"/>
      <c r="BM1257" s="229"/>
      <c r="BN1257" s="229"/>
      <c r="BO1257" s="229"/>
      <c r="BP1257" s="229"/>
      <c r="BQ1257" s="229"/>
      <c r="BR1257" s="229"/>
      <c r="BS1257" s="296"/>
      <c r="BT1257" s="229"/>
      <c r="BU1257" s="229"/>
      <c r="BV1257" s="229"/>
      <c r="BW1257" s="229"/>
      <c r="BX1257" s="229"/>
      <c r="BY1257" s="229"/>
      <c r="BZ1257" s="229"/>
      <c r="CA1257" s="229"/>
      <c r="CB1257" s="229"/>
      <c r="CC1257" s="229"/>
      <c r="CD1257" s="229"/>
      <c r="CE1257" s="229"/>
      <c r="CF1257" s="229"/>
      <c r="CG1257" s="229"/>
      <c r="CH1257" s="229"/>
      <c r="CI1257" s="229"/>
      <c r="CJ1257" s="229"/>
      <c r="CK1257" s="229"/>
      <c r="CL1257" s="229"/>
      <c r="CM1257" s="229"/>
      <c r="CN1257" s="229"/>
      <c r="CO1257" s="229"/>
      <c r="CP1257" s="229"/>
      <c r="CQ1257" s="229"/>
      <c r="CR1257" s="229"/>
      <c r="CS1257" s="229"/>
      <c r="CT1257" s="229"/>
      <c r="CU1257" s="229"/>
      <c r="CV1257" s="229"/>
      <c r="CW1257" s="229"/>
      <c r="CX1257" s="229"/>
      <c r="CY1257" s="229"/>
      <c r="CZ1257" s="229"/>
      <c r="DA1257" s="229"/>
      <c r="DB1257" s="229"/>
      <c r="DC1257" s="229"/>
      <c r="DD1257" s="229"/>
      <c r="DE1257" s="229"/>
      <c r="DF1257" s="229"/>
      <c r="DG1257" s="229"/>
      <c r="DH1257" s="229"/>
      <c r="DI1257" s="229"/>
      <c r="DJ1257" s="229"/>
      <c r="DK1257" s="229"/>
      <c r="DL1257" s="229"/>
      <c r="DM1257" s="229"/>
      <c r="DN1257" s="229"/>
      <c r="DO1257" s="229"/>
      <c r="DP1257" s="229"/>
      <c r="DQ1257" s="229"/>
      <c r="DR1257" s="229"/>
      <c r="DS1257" s="229"/>
      <c r="DT1257" s="229"/>
      <c r="DU1257" s="229"/>
      <c r="DV1257" s="229"/>
      <c r="DW1257" s="229"/>
      <c r="DX1257" s="229"/>
      <c r="DY1257" s="229"/>
      <c r="DZ1257" s="229"/>
      <c r="EA1257" s="229"/>
      <c r="EB1257" s="229"/>
      <c r="EC1257" s="229"/>
      <c r="ED1257" s="229"/>
      <c r="EE1257" s="229"/>
      <c r="EF1257" s="229"/>
      <c r="EG1257" s="229"/>
      <c r="EH1257" s="229"/>
      <c r="EI1257" s="229"/>
      <c r="EJ1257" s="229"/>
      <c r="EK1257" s="229"/>
      <c r="EL1257" s="229"/>
      <c r="EM1257" s="234"/>
      <c r="EN1257" s="234"/>
      <c r="EO1257" s="234"/>
      <c r="EP1257" s="233"/>
      <c r="EQ1257" s="233"/>
    </row>
    <row r="1258" spans="2:147" ht="11.25" customHeight="1">
      <c r="B1258" s="228"/>
      <c r="C1258" s="229"/>
      <c r="D1258" s="229"/>
      <c r="E1258" s="229"/>
      <c r="F1258" s="229"/>
      <c r="G1258" s="229"/>
      <c r="H1258" s="229"/>
      <c r="I1258" s="229"/>
      <c r="J1258" s="229"/>
      <c r="K1258" s="229"/>
      <c r="L1258" s="296"/>
      <c r="M1258" s="296"/>
      <c r="N1258" s="296"/>
      <c r="O1258" s="229"/>
      <c r="P1258" s="229"/>
      <c r="Q1258" s="229"/>
      <c r="R1258" s="229"/>
      <c r="S1258" s="229"/>
      <c r="T1258" s="229"/>
      <c r="U1258" s="229"/>
      <c r="V1258" s="229"/>
      <c r="W1258" s="229"/>
      <c r="X1258" s="229"/>
      <c r="Y1258" s="229"/>
      <c r="Z1258" s="229"/>
      <c r="AA1258" s="229"/>
      <c r="AB1258" s="229"/>
      <c r="AC1258" s="229"/>
      <c r="AD1258" s="229"/>
      <c r="AE1258" s="229"/>
      <c r="AF1258" s="229"/>
      <c r="AG1258" s="229"/>
      <c r="AH1258" s="229"/>
      <c r="AI1258" s="229"/>
      <c r="AJ1258" s="229"/>
      <c r="AK1258" s="229"/>
      <c r="AL1258" s="229"/>
      <c r="AM1258" s="229"/>
      <c r="AN1258" s="229"/>
      <c r="AO1258" s="229"/>
      <c r="AP1258" s="229"/>
      <c r="AQ1258" s="229"/>
      <c r="AR1258" s="229"/>
      <c r="AS1258" s="229"/>
      <c r="AT1258" s="229"/>
      <c r="AU1258" s="229"/>
      <c r="AV1258" s="229"/>
      <c r="AW1258" s="229"/>
      <c r="AX1258" s="229"/>
      <c r="AY1258" s="229"/>
      <c r="AZ1258" s="229"/>
      <c r="BA1258" s="229"/>
      <c r="BB1258" s="229"/>
      <c r="BC1258" s="229"/>
      <c r="BD1258" s="229"/>
      <c r="BE1258" s="229"/>
      <c r="BF1258" s="229"/>
      <c r="BG1258" s="229"/>
      <c r="BH1258" s="229"/>
      <c r="BI1258" s="229"/>
      <c r="BJ1258" s="229"/>
      <c r="BK1258" s="229"/>
      <c r="BL1258" s="229"/>
      <c r="BM1258" s="229"/>
      <c r="BN1258" s="229"/>
      <c r="BO1258" s="229"/>
      <c r="BP1258" s="229"/>
      <c r="BQ1258" s="229"/>
      <c r="BR1258" s="229"/>
      <c r="BS1258" s="296"/>
      <c r="BT1258" s="229"/>
      <c r="BU1258" s="229"/>
      <c r="BV1258" s="229"/>
      <c r="BW1258" s="229"/>
      <c r="BX1258" s="229"/>
      <c r="BY1258" s="229"/>
      <c r="BZ1258" s="229"/>
      <c r="CA1258" s="229"/>
      <c r="CB1258" s="229"/>
      <c r="CC1258" s="229"/>
      <c r="CD1258" s="229"/>
      <c r="CE1258" s="229"/>
      <c r="CF1258" s="229"/>
      <c r="CG1258" s="229"/>
      <c r="CH1258" s="229"/>
      <c r="CI1258" s="229"/>
      <c r="CJ1258" s="229"/>
      <c r="CK1258" s="229"/>
      <c r="CL1258" s="229"/>
      <c r="CM1258" s="229"/>
      <c r="CN1258" s="229"/>
      <c r="CO1258" s="229"/>
      <c r="CP1258" s="229"/>
      <c r="CQ1258" s="229"/>
      <c r="CR1258" s="229"/>
      <c r="CS1258" s="229"/>
      <c r="CT1258" s="229"/>
      <c r="CU1258" s="229"/>
      <c r="CV1258" s="229"/>
      <c r="CW1258" s="229"/>
      <c r="CX1258" s="229"/>
      <c r="CY1258" s="229"/>
      <c r="CZ1258" s="229"/>
      <c r="DA1258" s="229"/>
      <c r="DB1258" s="229"/>
      <c r="DC1258" s="229"/>
      <c r="DD1258" s="229"/>
      <c r="DE1258" s="229"/>
      <c r="DF1258" s="229"/>
      <c r="DG1258" s="229"/>
      <c r="DH1258" s="229"/>
      <c r="DI1258" s="229"/>
      <c r="DJ1258" s="229"/>
      <c r="DK1258" s="229"/>
      <c r="DL1258" s="229"/>
      <c r="DM1258" s="229"/>
      <c r="DN1258" s="229"/>
      <c r="DO1258" s="229"/>
      <c r="DP1258" s="229"/>
      <c r="DQ1258" s="229"/>
      <c r="DR1258" s="229"/>
      <c r="DS1258" s="229"/>
      <c r="DT1258" s="229"/>
      <c r="DU1258" s="229"/>
      <c r="DV1258" s="229"/>
      <c r="DW1258" s="229"/>
      <c r="DX1258" s="229"/>
      <c r="DY1258" s="229"/>
      <c r="DZ1258" s="229"/>
      <c r="EA1258" s="229"/>
      <c r="EB1258" s="229"/>
      <c r="EC1258" s="229"/>
      <c r="ED1258" s="229"/>
      <c r="EE1258" s="229"/>
      <c r="EF1258" s="229"/>
      <c r="EG1258" s="229"/>
      <c r="EH1258" s="229"/>
      <c r="EI1258" s="229"/>
      <c r="EJ1258" s="229"/>
      <c r="EK1258" s="229"/>
      <c r="EL1258" s="229"/>
      <c r="EM1258" s="234"/>
      <c r="EN1258" s="234"/>
      <c r="EO1258" s="234"/>
      <c r="EP1258" s="233"/>
      <c r="EQ1258" s="233"/>
    </row>
    <row r="1259" spans="2:147" ht="11.25" customHeight="1">
      <c r="B1259" s="228"/>
      <c r="C1259" s="229"/>
      <c r="D1259" s="229"/>
      <c r="E1259" s="229"/>
      <c r="F1259" s="229"/>
      <c r="G1259" s="229"/>
      <c r="H1259" s="229"/>
      <c r="I1259" s="229"/>
      <c r="J1259" s="229"/>
      <c r="K1259" s="229"/>
      <c r="L1259" s="296"/>
      <c r="M1259" s="296"/>
      <c r="N1259" s="296"/>
      <c r="O1259" s="229"/>
      <c r="P1259" s="229"/>
      <c r="Q1259" s="229"/>
      <c r="R1259" s="229"/>
      <c r="S1259" s="229"/>
      <c r="T1259" s="229"/>
      <c r="U1259" s="229"/>
      <c r="V1259" s="229"/>
      <c r="W1259" s="229"/>
      <c r="X1259" s="229"/>
      <c r="Y1259" s="229"/>
      <c r="Z1259" s="229"/>
      <c r="AA1259" s="229"/>
      <c r="AB1259" s="229"/>
      <c r="AC1259" s="229"/>
      <c r="AD1259" s="229"/>
      <c r="AE1259" s="229"/>
      <c r="AF1259" s="229"/>
      <c r="AG1259" s="229"/>
      <c r="AH1259" s="229"/>
      <c r="AI1259" s="229"/>
      <c r="AJ1259" s="229"/>
      <c r="AK1259" s="229"/>
      <c r="AL1259" s="229"/>
      <c r="AM1259" s="229"/>
      <c r="AN1259" s="229"/>
      <c r="AO1259" s="229"/>
      <c r="AP1259" s="229"/>
      <c r="AQ1259" s="229"/>
      <c r="AR1259" s="229"/>
      <c r="AS1259" s="229"/>
      <c r="AT1259" s="229"/>
      <c r="AU1259" s="229"/>
      <c r="AV1259" s="229"/>
      <c r="AW1259" s="229"/>
      <c r="AX1259" s="229"/>
      <c r="AY1259" s="229"/>
      <c r="AZ1259" s="229"/>
      <c r="BA1259" s="229"/>
      <c r="BB1259" s="229"/>
      <c r="BC1259" s="229"/>
      <c r="BD1259" s="229"/>
      <c r="BE1259" s="229"/>
      <c r="BF1259" s="229"/>
      <c r="BG1259" s="229"/>
      <c r="BH1259" s="229"/>
      <c r="BI1259" s="229"/>
      <c r="BJ1259" s="229"/>
      <c r="BK1259" s="229"/>
      <c r="BL1259" s="229"/>
      <c r="BM1259" s="229"/>
      <c r="BN1259" s="229"/>
      <c r="BO1259" s="229"/>
      <c r="BP1259" s="229"/>
      <c r="BQ1259" s="229"/>
      <c r="BR1259" s="229"/>
      <c r="BS1259" s="296"/>
      <c r="BT1259" s="229"/>
      <c r="BU1259" s="229"/>
      <c r="BV1259" s="229"/>
      <c r="BW1259" s="229"/>
      <c r="BX1259" s="229"/>
      <c r="BY1259" s="229"/>
      <c r="BZ1259" s="229"/>
      <c r="CA1259" s="229"/>
      <c r="CB1259" s="229"/>
      <c r="CC1259" s="229"/>
      <c r="CD1259" s="229"/>
      <c r="CE1259" s="229"/>
      <c r="CF1259" s="229"/>
      <c r="CG1259" s="229"/>
      <c r="CH1259" s="229"/>
      <c r="CI1259" s="229"/>
      <c r="CJ1259" s="229"/>
      <c r="CK1259" s="229"/>
      <c r="CL1259" s="229"/>
      <c r="CM1259" s="229"/>
      <c r="CN1259" s="229"/>
      <c r="CO1259" s="229"/>
      <c r="CP1259" s="229"/>
      <c r="CQ1259" s="229"/>
      <c r="CR1259" s="229"/>
      <c r="CS1259" s="229"/>
      <c r="CT1259" s="229"/>
      <c r="CU1259" s="229"/>
      <c r="CV1259" s="229"/>
      <c r="CW1259" s="229"/>
      <c r="CX1259" s="229"/>
      <c r="CY1259" s="229"/>
      <c r="CZ1259" s="229"/>
      <c r="DA1259" s="229"/>
      <c r="DB1259" s="229"/>
      <c r="DC1259" s="229"/>
      <c r="DD1259" s="229"/>
      <c r="DE1259" s="229"/>
      <c r="DF1259" s="229"/>
      <c r="DG1259" s="229"/>
      <c r="DH1259" s="229"/>
      <c r="DI1259" s="229"/>
      <c r="DJ1259" s="229"/>
      <c r="DK1259" s="229"/>
      <c r="DL1259" s="229"/>
      <c r="DM1259" s="229"/>
      <c r="DN1259" s="229"/>
      <c r="DO1259" s="229"/>
      <c r="DP1259" s="229"/>
      <c r="DQ1259" s="229"/>
      <c r="DR1259" s="229"/>
      <c r="DS1259" s="229"/>
      <c r="DT1259" s="229"/>
      <c r="DU1259" s="229"/>
      <c r="DV1259" s="229"/>
      <c r="DW1259" s="229"/>
      <c r="DX1259" s="229"/>
      <c r="DY1259" s="229"/>
      <c r="DZ1259" s="229"/>
      <c r="EA1259" s="229"/>
      <c r="EB1259" s="229"/>
      <c r="EC1259" s="229"/>
      <c r="ED1259" s="229"/>
      <c r="EE1259" s="229"/>
      <c r="EF1259" s="229"/>
      <c r="EG1259" s="229"/>
      <c r="EH1259" s="229"/>
      <c r="EI1259" s="229"/>
      <c r="EJ1259" s="229"/>
      <c r="EK1259" s="229"/>
      <c r="EL1259" s="229"/>
      <c r="EM1259" s="234"/>
      <c r="EN1259" s="234"/>
      <c r="EO1259" s="234"/>
      <c r="EP1259" s="233"/>
      <c r="EQ1259" s="233"/>
    </row>
    <row r="1260" spans="2:147" ht="11.25" customHeight="1">
      <c r="B1260" s="228"/>
      <c r="C1260" s="229"/>
      <c r="D1260" s="229"/>
      <c r="E1260" s="229"/>
      <c r="F1260" s="229"/>
      <c r="G1260" s="229"/>
      <c r="H1260" s="229"/>
      <c r="I1260" s="229"/>
      <c r="J1260" s="229"/>
      <c r="K1260" s="229"/>
      <c r="L1260" s="296"/>
      <c r="M1260" s="296"/>
      <c r="N1260" s="296"/>
      <c r="O1260" s="229"/>
      <c r="P1260" s="229"/>
      <c r="Q1260" s="229"/>
      <c r="R1260" s="229"/>
      <c r="S1260" s="229"/>
      <c r="T1260" s="229"/>
      <c r="U1260" s="229"/>
      <c r="V1260" s="229"/>
      <c r="W1260" s="229"/>
      <c r="X1260" s="229"/>
      <c r="Y1260" s="229"/>
      <c r="Z1260" s="229"/>
      <c r="AA1260" s="229"/>
      <c r="AB1260" s="229"/>
      <c r="AC1260" s="229"/>
      <c r="AD1260" s="229"/>
      <c r="AE1260" s="229"/>
      <c r="AF1260" s="229"/>
      <c r="AG1260" s="229"/>
      <c r="AH1260" s="229"/>
      <c r="AI1260" s="229"/>
      <c r="AJ1260" s="229"/>
      <c r="AK1260" s="229"/>
      <c r="AL1260" s="229"/>
      <c r="AM1260" s="229"/>
      <c r="AN1260" s="229"/>
      <c r="AO1260" s="229"/>
      <c r="AP1260" s="229"/>
      <c r="AQ1260" s="229"/>
      <c r="AR1260" s="229"/>
      <c r="AS1260" s="229"/>
      <c r="AT1260" s="229"/>
      <c r="AU1260" s="229"/>
      <c r="AV1260" s="229"/>
      <c r="AW1260" s="229"/>
      <c r="AX1260" s="229"/>
      <c r="AY1260" s="229"/>
      <c r="AZ1260" s="229"/>
      <c r="BA1260" s="229"/>
      <c r="BB1260" s="229"/>
      <c r="BC1260" s="229"/>
      <c r="BD1260" s="229"/>
      <c r="BE1260" s="229"/>
      <c r="BF1260" s="229"/>
      <c r="BG1260" s="229"/>
      <c r="BH1260" s="229"/>
      <c r="BI1260" s="229"/>
      <c r="BJ1260" s="229"/>
      <c r="BK1260" s="229"/>
      <c r="BL1260" s="229"/>
      <c r="BM1260" s="229"/>
      <c r="BN1260" s="229"/>
      <c r="BO1260" s="229"/>
      <c r="BP1260" s="229"/>
      <c r="BQ1260" s="229"/>
      <c r="BR1260" s="229"/>
      <c r="BS1260" s="296"/>
      <c r="BT1260" s="229"/>
      <c r="BU1260" s="229"/>
      <c r="BV1260" s="229"/>
      <c r="BW1260" s="229"/>
      <c r="BX1260" s="229"/>
      <c r="BY1260" s="229"/>
      <c r="BZ1260" s="229"/>
      <c r="CA1260" s="229"/>
      <c r="CB1260" s="229"/>
      <c r="CC1260" s="229"/>
      <c r="CD1260" s="229"/>
      <c r="CE1260" s="229"/>
      <c r="CF1260" s="229"/>
      <c r="CG1260" s="229"/>
      <c r="CH1260" s="229"/>
      <c r="CI1260" s="229"/>
      <c r="CJ1260" s="229"/>
      <c r="CK1260" s="229"/>
      <c r="CL1260" s="229"/>
      <c r="CM1260" s="229"/>
      <c r="CN1260" s="229"/>
      <c r="CO1260" s="229"/>
      <c r="CP1260" s="229"/>
      <c r="CQ1260" s="229"/>
      <c r="CR1260" s="229"/>
      <c r="CS1260" s="229"/>
      <c r="CT1260" s="229"/>
      <c r="CU1260" s="229"/>
      <c r="CV1260" s="229"/>
      <c r="CW1260" s="229"/>
      <c r="CX1260" s="229"/>
      <c r="CY1260" s="229"/>
      <c r="CZ1260" s="229"/>
      <c r="DA1260" s="229"/>
      <c r="DB1260" s="229"/>
      <c r="DC1260" s="229"/>
      <c r="DD1260" s="229"/>
      <c r="DE1260" s="229"/>
      <c r="DF1260" s="229"/>
      <c r="DG1260" s="229"/>
      <c r="DH1260" s="229"/>
      <c r="DI1260" s="229"/>
      <c r="DJ1260" s="229"/>
      <c r="DK1260" s="229"/>
      <c r="DL1260" s="229"/>
      <c r="DM1260" s="229"/>
      <c r="DN1260" s="229"/>
      <c r="DO1260" s="229"/>
      <c r="DP1260" s="229"/>
      <c r="DQ1260" s="229"/>
      <c r="DR1260" s="229"/>
      <c r="DS1260" s="229"/>
      <c r="DT1260" s="229"/>
      <c r="DU1260" s="229"/>
      <c r="DV1260" s="229"/>
      <c r="DW1260" s="229"/>
      <c r="DX1260" s="229"/>
      <c r="DY1260" s="229"/>
      <c r="DZ1260" s="229"/>
      <c r="EA1260" s="229"/>
      <c r="EB1260" s="229"/>
      <c r="EC1260" s="229"/>
      <c r="ED1260" s="229"/>
      <c r="EE1260" s="229"/>
      <c r="EF1260" s="229"/>
      <c r="EG1260" s="229"/>
      <c r="EH1260" s="229"/>
      <c r="EI1260" s="229"/>
      <c r="EJ1260" s="229"/>
      <c r="EK1260" s="229"/>
      <c r="EL1260" s="229"/>
      <c r="EM1260" s="234"/>
      <c r="EN1260" s="234"/>
      <c r="EO1260" s="234"/>
      <c r="EP1260" s="233"/>
      <c r="EQ1260" s="233"/>
    </row>
    <row r="1261" spans="2:147" ht="11.25" customHeight="1">
      <c r="B1261" s="228"/>
      <c r="C1261" s="229"/>
      <c r="D1261" s="229"/>
      <c r="E1261" s="229"/>
      <c r="F1261" s="229"/>
      <c r="G1261" s="229"/>
      <c r="H1261" s="229"/>
      <c r="I1261" s="229"/>
      <c r="J1261" s="229"/>
      <c r="K1261" s="229"/>
      <c r="L1261" s="296"/>
      <c r="M1261" s="296"/>
      <c r="N1261" s="296"/>
      <c r="O1261" s="229"/>
      <c r="P1261" s="229"/>
      <c r="Q1261" s="229"/>
      <c r="R1261" s="229"/>
      <c r="S1261" s="229"/>
      <c r="T1261" s="229"/>
      <c r="U1261" s="229"/>
      <c r="V1261" s="229"/>
      <c r="W1261" s="229"/>
      <c r="X1261" s="229"/>
      <c r="Y1261" s="229"/>
      <c r="Z1261" s="229"/>
      <c r="AA1261" s="229"/>
      <c r="AB1261" s="229"/>
      <c r="AC1261" s="229"/>
      <c r="AD1261" s="229"/>
      <c r="AE1261" s="229"/>
      <c r="AF1261" s="229"/>
      <c r="AG1261" s="229"/>
      <c r="AH1261" s="229"/>
      <c r="AI1261" s="229"/>
      <c r="AJ1261" s="229"/>
      <c r="AK1261" s="229"/>
      <c r="AL1261" s="229"/>
      <c r="AM1261" s="229"/>
      <c r="AN1261" s="229"/>
      <c r="AO1261" s="229"/>
      <c r="AP1261" s="229"/>
      <c r="AQ1261" s="229"/>
      <c r="AR1261" s="229"/>
      <c r="AS1261" s="229"/>
      <c r="AT1261" s="229"/>
      <c r="AU1261" s="229"/>
      <c r="AV1261" s="229"/>
      <c r="AW1261" s="229"/>
      <c r="AX1261" s="229"/>
      <c r="AY1261" s="229"/>
      <c r="AZ1261" s="229"/>
      <c r="BA1261" s="229"/>
      <c r="BB1261" s="229"/>
      <c r="BC1261" s="229"/>
      <c r="BD1261" s="229"/>
      <c r="BE1261" s="229"/>
      <c r="BF1261" s="229"/>
      <c r="BG1261" s="229"/>
      <c r="BH1261" s="229"/>
      <c r="BI1261" s="229"/>
      <c r="BJ1261" s="229"/>
      <c r="BK1261" s="229"/>
      <c r="BL1261" s="229"/>
      <c r="BM1261" s="229"/>
      <c r="BN1261" s="229"/>
      <c r="BO1261" s="229"/>
      <c r="BP1261" s="229"/>
      <c r="BQ1261" s="229"/>
      <c r="BR1261" s="229"/>
      <c r="BS1261" s="296"/>
      <c r="BT1261" s="229"/>
      <c r="BU1261" s="229"/>
      <c r="BV1261" s="229"/>
      <c r="BW1261" s="229"/>
      <c r="BX1261" s="229"/>
      <c r="BY1261" s="229"/>
      <c r="BZ1261" s="229"/>
      <c r="CA1261" s="229"/>
      <c r="CB1261" s="229"/>
      <c r="CC1261" s="229"/>
      <c r="CD1261" s="229"/>
      <c r="CE1261" s="229"/>
      <c r="CF1261" s="229"/>
      <c r="CG1261" s="229"/>
      <c r="CH1261" s="229"/>
      <c r="CI1261" s="229"/>
      <c r="CJ1261" s="229"/>
      <c r="CK1261" s="229"/>
      <c r="CL1261" s="229"/>
      <c r="CM1261" s="229"/>
      <c r="CN1261" s="229"/>
      <c r="CO1261" s="229"/>
      <c r="CP1261" s="229"/>
      <c r="CQ1261" s="229"/>
      <c r="CR1261" s="229"/>
      <c r="CS1261" s="229"/>
      <c r="CT1261" s="229"/>
      <c r="CU1261" s="229"/>
      <c r="CV1261" s="229"/>
      <c r="CW1261" s="229"/>
      <c r="CX1261" s="229"/>
      <c r="CY1261" s="229"/>
      <c r="CZ1261" s="229"/>
      <c r="DA1261" s="229"/>
      <c r="DB1261" s="229"/>
      <c r="DC1261" s="229"/>
      <c r="DD1261" s="229"/>
      <c r="DE1261" s="229"/>
      <c r="DF1261" s="229"/>
      <c r="DG1261" s="229"/>
      <c r="DH1261" s="229"/>
      <c r="DI1261" s="229"/>
      <c r="DJ1261" s="229"/>
      <c r="DK1261" s="229"/>
      <c r="DL1261" s="229"/>
      <c r="DM1261" s="229"/>
      <c r="DN1261" s="229"/>
      <c r="DO1261" s="229"/>
      <c r="DP1261" s="229"/>
      <c r="DQ1261" s="229"/>
      <c r="DR1261" s="229"/>
      <c r="DS1261" s="229"/>
      <c r="DT1261" s="229"/>
      <c r="DU1261" s="229"/>
      <c r="DV1261" s="229"/>
      <c r="DW1261" s="229"/>
      <c r="DX1261" s="229"/>
      <c r="DY1261" s="229"/>
      <c r="DZ1261" s="229"/>
      <c r="EA1261" s="229"/>
      <c r="EB1261" s="229"/>
      <c r="EC1261" s="229"/>
      <c r="ED1261" s="229"/>
      <c r="EE1261" s="229"/>
      <c r="EF1261" s="229"/>
      <c r="EG1261" s="229"/>
      <c r="EH1261" s="229"/>
      <c r="EI1261" s="229"/>
      <c r="EJ1261" s="229"/>
      <c r="EK1261" s="229"/>
      <c r="EL1261" s="229"/>
      <c r="EM1261" s="234"/>
      <c r="EN1261" s="234"/>
      <c r="EO1261" s="234"/>
      <c r="EP1261" s="233"/>
      <c r="EQ1261" s="233"/>
    </row>
    <row r="1262" spans="2:147" ht="11.25" customHeight="1">
      <c r="B1262" s="228"/>
      <c r="C1262" s="229"/>
      <c r="D1262" s="229"/>
      <c r="E1262" s="229"/>
      <c r="F1262" s="229"/>
      <c r="G1262" s="229"/>
      <c r="H1262" s="229"/>
      <c r="I1262" s="229"/>
      <c r="J1262" s="229"/>
      <c r="K1262" s="229"/>
      <c r="L1262" s="296"/>
      <c r="M1262" s="296"/>
      <c r="N1262" s="296"/>
      <c r="O1262" s="229"/>
      <c r="P1262" s="229"/>
      <c r="Q1262" s="229"/>
      <c r="R1262" s="229"/>
      <c r="S1262" s="229"/>
      <c r="T1262" s="229"/>
      <c r="U1262" s="229"/>
      <c r="V1262" s="229"/>
      <c r="W1262" s="229"/>
      <c r="X1262" s="229"/>
      <c r="Y1262" s="229"/>
      <c r="Z1262" s="229"/>
      <c r="AA1262" s="229"/>
      <c r="AB1262" s="229"/>
      <c r="AC1262" s="229"/>
      <c r="AD1262" s="229"/>
      <c r="AE1262" s="229"/>
      <c r="AF1262" s="229"/>
      <c r="AG1262" s="229"/>
      <c r="AH1262" s="229"/>
      <c r="AI1262" s="229"/>
      <c r="AJ1262" s="229"/>
      <c r="AK1262" s="229"/>
      <c r="AL1262" s="229"/>
      <c r="AM1262" s="229"/>
      <c r="AN1262" s="229"/>
      <c r="AO1262" s="229"/>
      <c r="AP1262" s="229"/>
      <c r="AQ1262" s="229"/>
      <c r="AR1262" s="229"/>
      <c r="AS1262" s="229"/>
      <c r="AT1262" s="229"/>
      <c r="AU1262" s="229"/>
      <c r="AV1262" s="229"/>
      <c r="AW1262" s="229"/>
      <c r="AX1262" s="229"/>
      <c r="AY1262" s="229"/>
      <c r="AZ1262" s="229"/>
      <c r="BA1262" s="229"/>
      <c r="BB1262" s="229"/>
      <c r="BC1262" s="229"/>
      <c r="BD1262" s="229"/>
      <c r="BE1262" s="229"/>
      <c r="BF1262" s="229"/>
      <c r="BG1262" s="229"/>
      <c r="BH1262" s="229"/>
      <c r="BI1262" s="229"/>
      <c r="BJ1262" s="229"/>
      <c r="BK1262" s="229"/>
      <c r="BL1262" s="229"/>
      <c r="BM1262" s="229"/>
      <c r="BN1262" s="229"/>
      <c r="BO1262" s="229"/>
      <c r="BP1262" s="229"/>
      <c r="BQ1262" s="229"/>
      <c r="BR1262" s="229"/>
      <c r="BS1262" s="296"/>
      <c r="BT1262" s="229"/>
      <c r="BU1262" s="229"/>
      <c r="BV1262" s="229"/>
      <c r="BW1262" s="229"/>
      <c r="BX1262" s="229"/>
      <c r="BY1262" s="229"/>
      <c r="BZ1262" s="229"/>
      <c r="CA1262" s="229"/>
      <c r="CB1262" s="229"/>
      <c r="CC1262" s="229"/>
      <c r="CD1262" s="229"/>
      <c r="CE1262" s="229"/>
      <c r="CF1262" s="229"/>
      <c r="CG1262" s="229"/>
      <c r="CH1262" s="229"/>
      <c r="CI1262" s="229"/>
      <c r="CJ1262" s="229"/>
      <c r="CK1262" s="229"/>
      <c r="CL1262" s="229"/>
      <c r="CM1262" s="229"/>
      <c r="CN1262" s="229"/>
      <c r="CO1262" s="229"/>
      <c r="CP1262" s="229"/>
      <c r="CQ1262" s="229"/>
      <c r="CR1262" s="229"/>
      <c r="CS1262" s="229"/>
      <c r="CT1262" s="229"/>
      <c r="CU1262" s="229"/>
      <c r="CV1262" s="229"/>
      <c r="CW1262" s="229"/>
      <c r="CX1262" s="229"/>
      <c r="CY1262" s="229"/>
      <c r="CZ1262" s="229"/>
      <c r="DA1262" s="229"/>
      <c r="DB1262" s="229"/>
      <c r="DC1262" s="229"/>
      <c r="DD1262" s="229"/>
      <c r="DE1262" s="229"/>
      <c r="DF1262" s="229"/>
      <c r="DG1262" s="229"/>
      <c r="DH1262" s="229"/>
      <c r="DI1262" s="229"/>
      <c r="DJ1262" s="229"/>
      <c r="DK1262" s="229"/>
      <c r="DL1262" s="229"/>
      <c r="DM1262" s="229"/>
      <c r="DN1262" s="229"/>
      <c r="DO1262" s="229"/>
      <c r="DP1262" s="229"/>
      <c r="DQ1262" s="229"/>
      <c r="DR1262" s="229"/>
      <c r="DS1262" s="229"/>
      <c r="DT1262" s="229"/>
      <c r="DU1262" s="229"/>
      <c r="DV1262" s="229"/>
      <c r="DW1262" s="229"/>
      <c r="DX1262" s="229"/>
      <c r="DY1262" s="229"/>
      <c r="DZ1262" s="229"/>
      <c r="EA1262" s="229"/>
      <c r="EB1262" s="229"/>
      <c r="EC1262" s="229"/>
      <c r="ED1262" s="229"/>
      <c r="EE1262" s="229"/>
      <c r="EF1262" s="229"/>
      <c r="EG1262" s="229"/>
      <c r="EH1262" s="229"/>
      <c r="EI1262" s="229"/>
      <c r="EJ1262" s="229"/>
      <c r="EK1262" s="229"/>
      <c r="EL1262" s="229"/>
      <c r="EM1262" s="234"/>
      <c r="EN1262" s="234"/>
      <c r="EO1262" s="234"/>
      <c r="EP1262" s="233"/>
      <c r="EQ1262" s="233"/>
    </row>
    <row r="1263" spans="2:147" ht="11.25" customHeight="1">
      <c r="B1263" s="228"/>
      <c r="C1263" s="229"/>
      <c r="D1263" s="229"/>
      <c r="E1263" s="229"/>
      <c r="F1263" s="229"/>
      <c r="G1263" s="229"/>
      <c r="H1263" s="229"/>
      <c r="I1263" s="229"/>
      <c r="J1263" s="229"/>
      <c r="K1263" s="229"/>
      <c r="L1263" s="296"/>
      <c r="M1263" s="296"/>
      <c r="N1263" s="296"/>
      <c r="O1263" s="229"/>
      <c r="P1263" s="229"/>
      <c r="Q1263" s="229"/>
      <c r="R1263" s="229"/>
      <c r="S1263" s="229"/>
      <c r="T1263" s="229"/>
      <c r="U1263" s="229"/>
      <c r="V1263" s="229"/>
      <c r="W1263" s="229"/>
      <c r="X1263" s="229"/>
      <c r="Y1263" s="229"/>
      <c r="Z1263" s="229"/>
      <c r="AA1263" s="229"/>
      <c r="AB1263" s="229"/>
      <c r="AC1263" s="229"/>
      <c r="AD1263" s="229"/>
      <c r="AE1263" s="229"/>
      <c r="AF1263" s="229"/>
      <c r="AG1263" s="229"/>
      <c r="AH1263" s="229"/>
      <c r="AI1263" s="229"/>
      <c r="AJ1263" s="229"/>
      <c r="AK1263" s="229"/>
      <c r="AL1263" s="229"/>
      <c r="AM1263" s="229"/>
      <c r="AN1263" s="229"/>
      <c r="AO1263" s="229"/>
      <c r="AP1263" s="229"/>
      <c r="AQ1263" s="229"/>
      <c r="AR1263" s="229"/>
      <c r="AS1263" s="229"/>
      <c r="AT1263" s="229"/>
      <c r="AU1263" s="229"/>
      <c r="AV1263" s="229"/>
      <c r="AW1263" s="229"/>
      <c r="AX1263" s="229"/>
      <c r="AY1263" s="229"/>
      <c r="AZ1263" s="229"/>
      <c r="BA1263" s="229"/>
      <c r="BB1263" s="229"/>
      <c r="BC1263" s="229"/>
      <c r="BD1263" s="229"/>
      <c r="BE1263" s="229"/>
      <c r="BF1263" s="229"/>
      <c r="BG1263" s="229"/>
      <c r="BH1263" s="229"/>
      <c r="BI1263" s="229"/>
      <c r="BJ1263" s="229"/>
      <c r="BK1263" s="229"/>
      <c r="BL1263" s="229"/>
      <c r="BM1263" s="229"/>
      <c r="BN1263" s="229"/>
      <c r="BO1263" s="229"/>
      <c r="BP1263" s="229"/>
      <c r="BQ1263" s="229"/>
      <c r="BR1263" s="229"/>
      <c r="BS1263" s="296"/>
      <c r="BT1263" s="229"/>
      <c r="BU1263" s="229"/>
      <c r="BV1263" s="229"/>
      <c r="BW1263" s="229"/>
      <c r="BX1263" s="229"/>
      <c r="BY1263" s="229"/>
      <c r="BZ1263" s="229"/>
      <c r="CA1263" s="229"/>
      <c r="CB1263" s="229"/>
      <c r="CC1263" s="229"/>
      <c r="CD1263" s="229"/>
      <c r="CE1263" s="229"/>
      <c r="CF1263" s="229"/>
      <c r="CG1263" s="229"/>
      <c r="CH1263" s="229"/>
      <c r="CI1263" s="229"/>
      <c r="CJ1263" s="229"/>
      <c r="CK1263" s="229"/>
      <c r="CL1263" s="229"/>
      <c r="CM1263" s="229"/>
      <c r="CN1263" s="229"/>
      <c r="CO1263" s="229"/>
      <c r="CP1263" s="229"/>
      <c r="CQ1263" s="229"/>
      <c r="CR1263" s="229"/>
      <c r="CS1263" s="229"/>
      <c r="CT1263" s="229"/>
      <c r="CU1263" s="229"/>
      <c r="CV1263" s="229"/>
      <c r="CW1263" s="229"/>
      <c r="CX1263" s="229"/>
      <c r="CY1263" s="229"/>
      <c r="CZ1263" s="229"/>
      <c r="DA1263" s="229"/>
      <c r="DB1263" s="229"/>
      <c r="DC1263" s="229"/>
      <c r="DD1263" s="229"/>
      <c r="DE1263" s="229"/>
      <c r="DF1263" s="229"/>
      <c r="DG1263" s="229"/>
      <c r="DH1263" s="229"/>
      <c r="DI1263" s="229"/>
      <c r="DJ1263" s="229"/>
      <c r="DK1263" s="229"/>
      <c r="DL1263" s="229"/>
      <c r="DM1263" s="229"/>
      <c r="DN1263" s="229"/>
      <c r="DO1263" s="229"/>
      <c r="DP1263" s="229"/>
      <c r="DQ1263" s="229"/>
      <c r="DR1263" s="229"/>
      <c r="DS1263" s="229"/>
      <c r="DT1263" s="229"/>
      <c r="DU1263" s="229"/>
      <c r="DV1263" s="229"/>
      <c r="DW1263" s="229"/>
      <c r="DX1263" s="229"/>
      <c r="DY1263" s="229"/>
      <c r="DZ1263" s="229"/>
      <c r="EA1263" s="229"/>
      <c r="EB1263" s="229"/>
      <c r="EC1263" s="229"/>
      <c r="ED1263" s="229"/>
      <c r="EE1263" s="229"/>
      <c r="EF1263" s="229"/>
      <c r="EG1263" s="229"/>
      <c r="EH1263" s="229"/>
      <c r="EI1263" s="229"/>
      <c r="EJ1263" s="229"/>
      <c r="EK1263" s="229"/>
      <c r="EL1263" s="229"/>
      <c r="EM1263" s="234"/>
      <c r="EN1263" s="234"/>
      <c r="EO1263" s="234"/>
      <c r="EP1263" s="233"/>
      <c r="EQ1263" s="233"/>
    </row>
    <row r="1264" spans="2:147" ht="11.25" customHeight="1">
      <c r="B1264" s="228"/>
      <c r="C1264" s="229"/>
      <c r="D1264" s="229"/>
      <c r="E1264" s="229"/>
      <c r="F1264" s="229"/>
      <c r="G1264" s="229"/>
      <c r="H1264" s="229"/>
      <c r="I1264" s="229"/>
      <c r="J1264" s="229"/>
      <c r="K1264" s="229"/>
      <c r="L1264" s="296"/>
      <c r="M1264" s="296"/>
      <c r="N1264" s="296"/>
      <c r="O1264" s="229"/>
      <c r="P1264" s="229"/>
      <c r="Q1264" s="229"/>
      <c r="R1264" s="229"/>
      <c r="S1264" s="229"/>
      <c r="T1264" s="229"/>
      <c r="U1264" s="229"/>
      <c r="V1264" s="229"/>
      <c r="W1264" s="229"/>
      <c r="X1264" s="229"/>
      <c r="Y1264" s="229"/>
      <c r="Z1264" s="229"/>
      <c r="AA1264" s="229"/>
      <c r="AB1264" s="229"/>
      <c r="AC1264" s="229"/>
      <c r="AD1264" s="229"/>
      <c r="AE1264" s="229"/>
      <c r="AF1264" s="229"/>
      <c r="AG1264" s="229"/>
      <c r="AH1264" s="229"/>
      <c r="AI1264" s="229"/>
      <c r="AJ1264" s="229"/>
      <c r="AK1264" s="229"/>
      <c r="AL1264" s="229"/>
      <c r="AM1264" s="229"/>
      <c r="AN1264" s="229"/>
      <c r="AO1264" s="229"/>
      <c r="AP1264" s="229"/>
      <c r="AQ1264" s="229"/>
      <c r="AR1264" s="229"/>
      <c r="AS1264" s="229"/>
      <c r="AT1264" s="229"/>
      <c r="AU1264" s="229"/>
      <c r="AV1264" s="229"/>
      <c r="AW1264" s="229"/>
      <c r="AX1264" s="229"/>
      <c r="AY1264" s="229"/>
      <c r="AZ1264" s="229"/>
      <c r="BA1264" s="229"/>
      <c r="BB1264" s="229"/>
      <c r="BC1264" s="229"/>
      <c r="BD1264" s="229"/>
      <c r="BE1264" s="229"/>
      <c r="BF1264" s="229"/>
      <c r="BG1264" s="229"/>
      <c r="BH1264" s="229"/>
      <c r="BI1264" s="229"/>
      <c r="BJ1264" s="229"/>
      <c r="BK1264" s="229"/>
      <c r="BL1264" s="229"/>
      <c r="BM1264" s="229"/>
      <c r="BN1264" s="229"/>
      <c r="BO1264" s="229"/>
      <c r="BP1264" s="229"/>
      <c r="BQ1264" s="229"/>
      <c r="BR1264" s="229"/>
      <c r="BS1264" s="296"/>
      <c r="BT1264" s="229"/>
      <c r="BU1264" s="229"/>
      <c r="BV1264" s="229"/>
      <c r="BW1264" s="229"/>
      <c r="BX1264" s="229"/>
      <c r="BY1264" s="229"/>
      <c r="BZ1264" s="229"/>
      <c r="CA1264" s="229"/>
      <c r="CB1264" s="229"/>
      <c r="CC1264" s="229"/>
      <c r="CD1264" s="229"/>
      <c r="CE1264" s="229"/>
      <c r="CF1264" s="229"/>
      <c r="CG1264" s="229"/>
      <c r="CH1264" s="229"/>
      <c r="CI1264" s="229"/>
      <c r="CJ1264" s="229"/>
      <c r="CK1264" s="229"/>
      <c r="CL1264" s="229"/>
      <c r="CM1264" s="229"/>
      <c r="CN1264" s="229"/>
      <c r="CO1264" s="229"/>
      <c r="CP1264" s="229"/>
      <c r="CQ1264" s="229"/>
      <c r="CR1264" s="229"/>
      <c r="CS1264" s="229"/>
      <c r="CT1264" s="229"/>
      <c r="CU1264" s="229"/>
      <c r="CV1264" s="229"/>
      <c r="CW1264" s="229"/>
      <c r="CX1264" s="229"/>
      <c r="CY1264" s="229"/>
      <c r="CZ1264" s="229"/>
      <c r="DA1264" s="229"/>
      <c r="DB1264" s="229"/>
      <c r="DC1264" s="229"/>
      <c r="DD1264" s="229"/>
      <c r="DE1264" s="229"/>
      <c r="DF1264" s="229"/>
      <c r="DG1264" s="229"/>
      <c r="DH1264" s="229"/>
      <c r="DI1264" s="229"/>
      <c r="DJ1264" s="229"/>
      <c r="DK1264" s="229"/>
      <c r="DL1264" s="229"/>
      <c r="DM1264" s="229"/>
      <c r="DN1264" s="229"/>
      <c r="DO1264" s="229"/>
      <c r="DP1264" s="229"/>
      <c r="DQ1264" s="229"/>
      <c r="DR1264" s="229"/>
      <c r="DS1264" s="229"/>
      <c r="DT1264" s="229"/>
      <c r="DU1264" s="229"/>
      <c r="DV1264" s="229"/>
      <c r="DW1264" s="229"/>
      <c r="DX1264" s="229"/>
      <c r="DY1264" s="229"/>
      <c r="DZ1264" s="229"/>
      <c r="EA1264" s="229"/>
      <c r="EB1264" s="229"/>
      <c r="EC1264" s="229"/>
      <c r="ED1264" s="229"/>
      <c r="EE1264" s="229"/>
      <c r="EF1264" s="229"/>
      <c r="EG1264" s="229"/>
      <c r="EH1264" s="229"/>
      <c r="EI1264" s="229"/>
      <c r="EJ1264" s="229"/>
      <c r="EK1264" s="229"/>
      <c r="EL1264" s="229"/>
      <c r="EM1264" s="234"/>
      <c r="EN1264" s="234"/>
      <c r="EO1264" s="234"/>
      <c r="EP1264" s="233"/>
      <c r="EQ1264" s="233"/>
    </row>
    <row r="1265" spans="2:147" ht="11.25" customHeight="1">
      <c r="B1265" s="228"/>
      <c r="C1265" s="229"/>
      <c r="D1265" s="229"/>
      <c r="E1265" s="229"/>
      <c r="F1265" s="229"/>
      <c r="G1265" s="229"/>
      <c r="H1265" s="229"/>
      <c r="I1265" s="229"/>
      <c r="J1265" s="229"/>
      <c r="K1265" s="229"/>
      <c r="L1265" s="296"/>
      <c r="M1265" s="296"/>
      <c r="N1265" s="296"/>
      <c r="O1265" s="229"/>
      <c r="P1265" s="229"/>
      <c r="Q1265" s="229"/>
      <c r="R1265" s="229"/>
      <c r="S1265" s="229"/>
      <c r="T1265" s="229"/>
      <c r="U1265" s="229"/>
      <c r="V1265" s="229"/>
      <c r="W1265" s="229"/>
      <c r="X1265" s="229"/>
      <c r="Y1265" s="229"/>
      <c r="Z1265" s="229"/>
      <c r="AA1265" s="229"/>
      <c r="AB1265" s="229"/>
      <c r="AC1265" s="229"/>
      <c r="AD1265" s="229"/>
      <c r="AE1265" s="229"/>
      <c r="AF1265" s="229"/>
      <c r="AG1265" s="229"/>
      <c r="AH1265" s="229"/>
      <c r="AI1265" s="229"/>
      <c r="AJ1265" s="229"/>
      <c r="AK1265" s="229"/>
      <c r="AL1265" s="229"/>
      <c r="AM1265" s="229"/>
      <c r="AN1265" s="229"/>
      <c r="AO1265" s="229"/>
      <c r="AP1265" s="229"/>
      <c r="AQ1265" s="229"/>
      <c r="AR1265" s="229"/>
      <c r="AS1265" s="229"/>
      <c r="AT1265" s="229"/>
      <c r="AU1265" s="229"/>
      <c r="AV1265" s="229"/>
      <c r="AW1265" s="229"/>
      <c r="AX1265" s="229"/>
      <c r="AY1265" s="229"/>
      <c r="AZ1265" s="229"/>
      <c r="BA1265" s="229"/>
      <c r="BB1265" s="229"/>
      <c r="BC1265" s="229"/>
      <c r="BD1265" s="229"/>
      <c r="BE1265" s="229"/>
      <c r="BF1265" s="229"/>
      <c r="BG1265" s="229"/>
      <c r="BH1265" s="229"/>
      <c r="BI1265" s="229"/>
      <c r="BJ1265" s="229"/>
      <c r="BK1265" s="229"/>
      <c r="BL1265" s="229"/>
      <c r="BM1265" s="229"/>
      <c r="BN1265" s="229"/>
      <c r="BO1265" s="229"/>
      <c r="BP1265" s="229"/>
      <c r="BQ1265" s="229"/>
      <c r="BR1265" s="229"/>
      <c r="BS1265" s="296"/>
      <c r="BT1265" s="229"/>
      <c r="BU1265" s="229"/>
      <c r="BV1265" s="229"/>
      <c r="BW1265" s="229"/>
      <c r="BX1265" s="229"/>
      <c r="BY1265" s="229"/>
      <c r="BZ1265" s="229"/>
      <c r="CA1265" s="229"/>
      <c r="CB1265" s="229"/>
      <c r="CC1265" s="229"/>
      <c r="CD1265" s="229"/>
      <c r="CE1265" s="229"/>
      <c r="CF1265" s="229"/>
      <c r="CG1265" s="229"/>
      <c r="CH1265" s="229"/>
      <c r="CI1265" s="229"/>
      <c r="CJ1265" s="229"/>
      <c r="CK1265" s="229"/>
      <c r="CL1265" s="229"/>
      <c r="CM1265" s="229"/>
      <c r="CN1265" s="229"/>
      <c r="CO1265" s="229"/>
      <c r="CP1265" s="229"/>
      <c r="CQ1265" s="229"/>
      <c r="CR1265" s="229"/>
      <c r="CS1265" s="229"/>
      <c r="CT1265" s="229"/>
      <c r="CU1265" s="229"/>
      <c r="CV1265" s="229"/>
      <c r="CW1265" s="229"/>
      <c r="CX1265" s="229"/>
      <c r="CY1265" s="229"/>
      <c r="CZ1265" s="229"/>
      <c r="DA1265" s="229"/>
      <c r="DB1265" s="229"/>
      <c r="DC1265" s="229"/>
      <c r="DD1265" s="229"/>
      <c r="DE1265" s="229"/>
      <c r="DF1265" s="229"/>
      <c r="DG1265" s="229"/>
      <c r="DH1265" s="229"/>
      <c r="DI1265" s="229"/>
      <c r="DJ1265" s="229"/>
      <c r="DK1265" s="229"/>
      <c r="DL1265" s="229"/>
      <c r="DM1265" s="229"/>
      <c r="DN1265" s="229"/>
      <c r="DO1265" s="229"/>
      <c r="DP1265" s="229"/>
      <c r="DQ1265" s="229"/>
      <c r="DR1265" s="229"/>
      <c r="DS1265" s="229"/>
      <c r="DT1265" s="229"/>
      <c r="DU1265" s="229"/>
      <c r="DV1265" s="229"/>
      <c r="DW1265" s="229"/>
      <c r="DX1265" s="229"/>
      <c r="DY1265" s="229"/>
      <c r="DZ1265" s="229"/>
      <c r="EA1265" s="229"/>
      <c r="EB1265" s="229"/>
      <c r="EC1265" s="229"/>
      <c r="ED1265" s="229"/>
      <c r="EE1265" s="229"/>
      <c r="EF1265" s="229"/>
      <c r="EG1265" s="229"/>
      <c r="EH1265" s="229"/>
      <c r="EI1265" s="229"/>
      <c r="EJ1265" s="229"/>
      <c r="EK1265" s="229"/>
      <c r="EL1265" s="229"/>
      <c r="EM1265" s="234"/>
      <c r="EN1265" s="234"/>
      <c r="EO1265" s="234"/>
      <c r="EP1265" s="233"/>
      <c r="EQ1265" s="233"/>
    </row>
    <row r="1266" spans="2:147" ht="11.25" customHeight="1">
      <c r="B1266" s="228"/>
      <c r="C1266" s="229"/>
      <c r="D1266" s="229"/>
      <c r="E1266" s="229"/>
      <c r="F1266" s="229"/>
      <c r="G1266" s="229"/>
      <c r="H1266" s="229"/>
      <c r="I1266" s="229"/>
      <c r="J1266" s="229"/>
      <c r="K1266" s="229"/>
      <c r="L1266" s="296"/>
      <c r="M1266" s="296"/>
      <c r="N1266" s="296"/>
      <c r="O1266" s="229"/>
      <c r="P1266" s="229"/>
      <c r="Q1266" s="229"/>
      <c r="R1266" s="229"/>
      <c r="S1266" s="229"/>
      <c r="T1266" s="229"/>
      <c r="U1266" s="229"/>
      <c r="V1266" s="229"/>
      <c r="W1266" s="229"/>
      <c r="X1266" s="229"/>
      <c r="Y1266" s="229"/>
      <c r="Z1266" s="229"/>
      <c r="AA1266" s="229"/>
      <c r="AB1266" s="229"/>
      <c r="AC1266" s="229"/>
      <c r="AD1266" s="229"/>
      <c r="AE1266" s="229"/>
      <c r="AF1266" s="229"/>
      <c r="AG1266" s="229"/>
      <c r="AH1266" s="229"/>
      <c r="AI1266" s="229"/>
      <c r="AJ1266" s="229"/>
      <c r="AK1266" s="229"/>
      <c r="AL1266" s="229"/>
      <c r="AM1266" s="229"/>
      <c r="AN1266" s="229"/>
      <c r="AO1266" s="229"/>
      <c r="AP1266" s="229"/>
      <c r="AQ1266" s="229"/>
      <c r="AR1266" s="229"/>
      <c r="AS1266" s="229"/>
      <c r="AT1266" s="229"/>
      <c r="AU1266" s="229"/>
      <c r="AV1266" s="229"/>
      <c r="AW1266" s="229"/>
      <c r="AX1266" s="229"/>
      <c r="AY1266" s="229"/>
      <c r="AZ1266" s="229"/>
      <c r="BA1266" s="229"/>
      <c r="BB1266" s="229"/>
      <c r="BC1266" s="229"/>
      <c r="BD1266" s="229"/>
      <c r="BE1266" s="229"/>
      <c r="BF1266" s="229"/>
      <c r="BG1266" s="229"/>
      <c r="BH1266" s="229"/>
      <c r="BI1266" s="229"/>
      <c r="BJ1266" s="229"/>
      <c r="BK1266" s="229"/>
      <c r="BL1266" s="229"/>
      <c r="BM1266" s="229"/>
      <c r="BN1266" s="229"/>
      <c r="BO1266" s="229"/>
      <c r="BP1266" s="229"/>
      <c r="BQ1266" s="229"/>
      <c r="BR1266" s="229"/>
      <c r="BS1266" s="296"/>
      <c r="BT1266" s="229"/>
      <c r="BU1266" s="229"/>
      <c r="BV1266" s="229"/>
      <c r="BW1266" s="229"/>
      <c r="BX1266" s="229"/>
      <c r="BY1266" s="229"/>
      <c r="BZ1266" s="229"/>
      <c r="CA1266" s="229"/>
      <c r="CB1266" s="229"/>
      <c r="CC1266" s="229"/>
      <c r="CD1266" s="229"/>
      <c r="CE1266" s="229"/>
      <c r="CF1266" s="229"/>
      <c r="CG1266" s="229"/>
      <c r="CH1266" s="229"/>
      <c r="CI1266" s="229"/>
      <c r="CJ1266" s="229"/>
      <c r="CK1266" s="229"/>
      <c r="CL1266" s="229"/>
      <c r="CM1266" s="229"/>
      <c r="CN1266" s="229"/>
      <c r="CO1266" s="229"/>
      <c r="CP1266" s="229"/>
      <c r="CQ1266" s="229"/>
      <c r="CR1266" s="229"/>
      <c r="CS1266" s="229"/>
      <c r="CT1266" s="229"/>
      <c r="CU1266" s="229"/>
      <c r="CV1266" s="229"/>
      <c r="CW1266" s="229"/>
      <c r="CX1266" s="229"/>
      <c r="CY1266" s="229"/>
      <c r="CZ1266" s="229"/>
      <c r="DA1266" s="229"/>
      <c r="DB1266" s="229"/>
      <c r="DC1266" s="229"/>
      <c r="DD1266" s="229"/>
      <c r="DE1266" s="229"/>
      <c r="DF1266" s="229"/>
      <c r="DG1266" s="229"/>
      <c r="DH1266" s="229"/>
      <c r="DI1266" s="229"/>
      <c r="DJ1266" s="229"/>
      <c r="DK1266" s="229"/>
      <c r="DL1266" s="229"/>
      <c r="DM1266" s="229"/>
      <c r="DN1266" s="229"/>
      <c r="DO1266" s="229"/>
      <c r="DP1266" s="229"/>
      <c r="DQ1266" s="229"/>
      <c r="DR1266" s="229"/>
      <c r="DS1266" s="229"/>
      <c r="DT1266" s="229"/>
      <c r="DU1266" s="229"/>
      <c r="DV1266" s="229"/>
      <c r="DW1266" s="229"/>
      <c r="DX1266" s="229"/>
      <c r="DY1266" s="229"/>
      <c r="DZ1266" s="229"/>
      <c r="EA1266" s="229"/>
      <c r="EB1266" s="229"/>
      <c r="EC1266" s="229"/>
      <c r="ED1266" s="229"/>
      <c r="EE1266" s="229"/>
      <c r="EF1266" s="229"/>
      <c r="EG1266" s="229"/>
      <c r="EH1266" s="229"/>
      <c r="EI1266" s="229"/>
      <c r="EJ1266" s="229"/>
      <c r="EK1266" s="229"/>
      <c r="EL1266" s="229"/>
      <c r="EM1266" s="234"/>
      <c r="EN1266" s="234"/>
      <c r="EO1266" s="234"/>
      <c r="EP1266" s="233"/>
      <c r="EQ1266" s="233"/>
    </row>
    <row r="1267" spans="2:147" ht="11.25" customHeight="1">
      <c r="B1267" s="228"/>
      <c r="C1267" s="229"/>
      <c r="D1267" s="229"/>
      <c r="E1267" s="229"/>
      <c r="F1267" s="229"/>
      <c r="G1267" s="229"/>
      <c r="H1267" s="229"/>
      <c r="I1267" s="229"/>
      <c r="J1267" s="229"/>
      <c r="K1267" s="229"/>
      <c r="L1267" s="296"/>
      <c r="M1267" s="296"/>
      <c r="N1267" s="296"/>
      <c r="O1267" s="229"/>
      <c r="P1267" s="229"/>
      <c r="Q1267" s="229"/>
      <c r="R1267" s="229"/>
      <c r="S1267" s="229"/>
      <c r="T1267" s="229"/>
      <c r="U1267" s="229"/>
      <c r="V1267" s="229"/>
      <c r="W1267" s="229"/>
      <c r="X1267" s="229"/>
      <c r="Y1267" s="229"/>
      <c r="Z1267" s="229"/>
      <c r="AA1267" s="229"/>
      <c r="AB1267" s="229"/>
      <c r="AC1267" s="229"/>
      <c r="AD1267" s="229"/>
      <c r="AE1267" s="229"/>
      <c r="AF1267" s="229"/>
      <c r="AG1267" s="229"/>
      <c r="AH1267" s="229"/>
      <c r="AI1267" s="229"/>
      <c r="AJ1267" s="229"/>
      <c r="AK1267" s="229"/>
      <c r="AL1267" s="229"/>
      <c r="AM1267" s="229"/>
      <c r="AN1267" s="229"/>
      <c r="AO1267" s="229"/>
      <c r="AP1267" s="229"/>
      <c r="AQ1267" s="229"/>
      <c r="AR1267" s="229"/>
      <c r="AS1267" s="229"/>
      <c r="AT1267" s="229"/>
      <c r="AU1267" s="229"/>
      <c r="AV1267" s="229"/>
      <c r="AW1267" s="229"/>
      <c r="AX1267" s="229"/>
      <c r="AY1267" s="229"/>
      <c r="AZ1267" s="229"/>
      <c r="BA1267" s="229"/>
      <c r="BB1267" s="229"/>
      <c r="BC1267" s="229"/>
      <c r="BD1267" s="229"/>
      <c r="BE1267" s="229"/>
      <c r="BF1267" s="229"/>
      <c r="BG1267" s="229"/>
      <c r="BH1267" s="229"/>
      <c r="BI1267" s="229"/>
      <c r="BJ1267" s="229"/>
      <c r="BK1267" s="229"/>
      <c r="BL1267" s="229"/>
      <c r="BM1267" s="229"/>
      <c r="BN1267" s="229"/>
      <c r="BO1267" s="229"/>
      <c r="BP1267" s="229"/>
      <c r="BQ1267" s="229"/>
      <c r="BR1267" s="229"/>
      <c r="BS1267" s="296"/>
      <c r="BT1267" s="229"/>
      <c r="BU1267" s="229"/>
      <c r="BV1267" s="229"/>
      <c r="BW1267" s="229"/>
      <c r="BX1267" s="229"/>
      <c r="BY1267" s="229"/>
      <c r="BZ1267" s="229"/>
      <c r="CA1267" s="229"/>
      <c r="CB1267" s="229"/>
      <c r="CC1267" s="229"/>
      <c r="CD1267" s="229"/>
      <c r="CE1267" s="229"/>
      <c r="CF1267" s="229"/>
      <c r="CG1267" s="229"/>
      <c r="CH1267" s="229"/>
      <c r="CI1267" s="229"/>
      <c r="CJ1267" s="229"/>
      <c r="CK1267" s="229"/>
      <c r="CL1267" s="229"/>
      <c r="CM1267" s="229"/>
      <c r="CN1267" s="229"/>
      <c r="CO1267" s="229"/>
      <c r="CP1267" s="229"/>
      <c r="CQ1267" s="229"/>
      <c r="CR1267" s="229"/>
      <c r="CS1267" s="229"/>
      <c r="CT1267" s="229"/>
      <c r="CU1267" s="229"/>
      <c r="CV1267" s="229"/>
      <c r="CW1267" s="229"/>
      <c r="CX1267" s="229"/>
      <c r="CY1267" s="229"/>
      <c r="CZ1267" s="229"/>
      <c r="DA1267" s="229"/>
      <c r="DB1267" s="229"/>
      <c r="DC1267" s="229"/>
      <c r="DD1267" s="229"/>
      <c r="DE1267" s="229"/>
      <c r="DF1267" s="229"/>
      <c r="DG1267" s="229"/>
      <c r="DH1267" s="229"/>
      <c r="DI1267" s="229"/>
      <c r="DJ1267" s="229"/>
      <c r="DK1267" s="229"/>
      <c r="DL1267" s="229"/>
      <c r="DM1267" s="229"/>
      <c r="DN1267" s="229"/>
      <c r="DO1267" s="229"/>
      <c r="DP1267" s="229"/>
      <c r="DQ1267" s="229"/>
      <c r="DR1267" s="229"/>
      <c r="DS1267" s="229"/>
      <c r="DT1267" s="229"/>
      <c r="DU1267" s="229"/>
      <c r="DV1267" s="229"/>
      <c r="DW1267" s="229"/>
      <c r="DX1267" s="229"/>
      <c r="DY1267" s="229"/>
      <c r="DZ1267" s="229"/>
      <c r="EA1267" s="229"/>
      <c r="EB1267" s="229"/>
      <c r="EC1267" s="229"/>
      <c r="ED1267" s="229"/>
      <c r="EE1267" s="229"/>
      <c r="EF1267" s="229"/>
      <c r="EG1267" s="229"/>
      <c r="EH1267" s="229"/>
      <c r="EI1267" s="229"/>
      <c r="EJ1267" s="229"/>
      <c r="EK1267" s="229"/>
      <c r="EL1267" s="229"/>
      <c r="EM1267" s="234"/>
      <c r="EN1267" s="234"/>
      <c r="EO1267" s="234"/>
      <c r="EP1267" s="233"/>
      <c r="EQ1267" s="233"/>
    </row>
    <row r="1268" spans="2:147" ht="11.25" customHeight="1">
      <c r="B1268" s="228"/>
      <c r="C1268" s="229"/>
      <c r="D1268" s="229"/>
      <c r="E1268" s="229"/>
      <c r="F1268" s="229"/>
      <c r="G1268" s="229"/>
      <c r="H1268" s="229"/>
      <c r="I1268" s="229"/>
      <c r="J1268" s="229"/>
      <c r="K1268" s="229"/>
      <c r="L1268" s="296"/>
      <c r="M1268" s="296"/>
      <c r="N1268" s="296"/>
      <c r="O1268" s="229"/>
      <c r="P1268" s="229"/>
      <c r="Q1268" s="229"/>
      <c r="R1268" s="229"/>
      <c r="S1268" s="229"/>
      <c r="T1268" s="229"/>
      <c r="U1268" s="229"/>
      <c r="V1268" s="229"/>
      <c r="W1268" s="229"/>
      <c r="X1268" s="229"/>
      <c r="Y1268" s="229"/>
      <c r="Z1268" s="229"/>
      <c r="AA1268" s="229"/>
      <c r="AB1268" s="229"/>
      <c r="AC1268" s="229"/>
      <c r="AD1268" s="229"/>
      <c r="AE1268" s="229"/>
      <c r="AF1268" s="229"/>
      <c r="AG1268" s="229"/>
      <c r="AH1268" s="229"/>
      <c r="AI1268" s="229"/>
      <c r="AJ1268" s="229"/>
      <c r="AK1268" s="229"/>
      <c r="AL1268" s="229"/>
      <c r="AM1268" s="229"/>
      <c r="AN1268" s="229"/>
      <c r="AO1268" s="229"/>
      <c r="AP1268" s="229"/>
      <c r="AQ1268" s="229"/>
      <c r="AR1268" s="229"/>
      <c r="AS1268" s="229"/>
      <c r="AT1268" s="229"/>
      <c r="AU1268" s="229"/>
      <c r="AV1268" s="229"/>
      <c r="AW1268" s="229"/>
      <c r="AX1268" s="229"/>
      <c r="AY1268" s="229"/>
      <c r="AZ1268" s="229"/>
      <c r="BA1268" s="229"/>
      <c r="BB1268" s="229"/>
      <c r="BC1268" s="229"/>
      <c r="BD1268" s="229"/>
      <c r="BE1268" s="229"/>
      <c r="BF1268" s="229"/>
      <c r="BG1268" s="229"/>
      <c r="BH1268" s="229"/>
      <c r="BI1268" s="229"/>
      <c r="BJ1268" s="229"/>
      <c r="BK1268" s="229"/>
      <c r="BL1268" s="229"/>
      <c r="BM1268" s="229"/>
      <c r="BN1268" s="229"/>
      <c r="BO1268" s="229"/>
      <c r="BP1268" s="229"/>
      <c r="BQ1268" s="229"/>
      <c r="BR1268" s="229"/>
      <c r="BS1268" s="296"/>
      <c r="BT1268" s="229"/>
      <c r="BU1268" s="229"/>
      <c r="BV1268" s="229"/>
      <c r="BW1268" s="229"/>
      <c r="BX1268" s="229"/>
      <c r="BY1268" s="229"/>
      <c r="BZ1268" s="229"/>
      <c r="CA1268" s="229"/>
      <c r="CB1268" s="229"/>
      <c r="CC1268" s="229"/>
      <c r="CD1268" s="229"/>
      <c r="CE1268" s="229"/>
      <c r="CF1268" s="229"/>
      <c r="CG1268" s="229"/>
      <c r="CH1268" s="229"/>
      <c r="CI1268" s="229"/>
      <c r="CJ1268" s="229"/>
      <c r="CK1268" s="229"/>
      <c r="CL1268" s="229"/>
      <c r="CM1268" s="229"/>
      <c r="CN1268" s="229"/>
      <c r="CO1268" s="229"/>
      <c r="CP1268" s="229"/>
      <c r="CQ1268" s="229"/>
      <c r="CR1268" s="229"/>
      <c r="CS1268" s="229"/>
      <c r="CT1268" s="229"/>
      <c r="CU1268" s="229"/>
      <c r="CV1268" s="229"/>
      <c r="CW1268" s="229"/>
      <c r="CX1268" s="229"/>
      <c r="CY1268" s="229"/>
      <c r="CZ1268" s="229"/>
      <c r="DA1268" s="229"/>
      <c r="DB1268" s="229"/>
      <c r="DC1268" s="229"/>
      <c r="DD1268" s="229"/>
      <c r="DE1268" s="229"/>
      <c r="DF1268" s="229"/>
      <c r="DG1268" s="229"/>
      <c r="DH1268" s="229"/>
      <c r="DI1268" s="229"/>
      <c r="DJ1268" s="229"/>
      <c r="DK1268" s="229"/>
      <c r="DL1268" s="229"/>
      <c r="DM1268" s="229"/>
      <c r="DN1268" s="229"/>
      <c r="DO1268" s="229"/>
      <c r="DP1268" s="229"/>
      <c r="DQ1268" s="229"/>
      <c r="DR1268" s="229"/>
      <c r="DS1268" s="229"/>
      <c r="DT1268" s="229"/>
      <c r="DU1268" s="229"/>
      <c r="DV1268" s="229"/>
      <c r="DW1268" s="229"/>
      <c r="DX1268" s="229"/>
      <c r="DY1268" s="229"/>
      <c r="DZ1268" s="229"/>
      <c r="EA1268" s="229"/>
      <c r="EB1268" s="229"/>
      <c r="EC1268" s="229"/>
      <c r="ED1268" s="229"/>
      <c r="EE1268" s="229"/>
      <c r="EF1268" s="229"/>
      <c r="EG1268" s="229"/>
      <c r="EH1268" s="229"/>
      <c r="EI1268" s="229"/>
      <c r="EJ1268" s="229"/>
      <c r="EK1268" s="229"/>
      <c r="EL1268" s="229"/>
      <c r="EM1268" s="234"/>
      <c r="EN1268" s="234"/>
      <c r="EO1268" s="234"/>
      <c r="EP1268" s="233"/>
      <c r="EQ1268" s="233"/>
    </row>
    <row r="1269" spans="2:147" ht="11.25" customHeight="1">
      <c r="B1269" s="228"/>
      <c r="C1269" s="229"/>
      <c r="D1269" s="229"/>
      <c r="E1269" s="229"/>
      <c r="F1269" s="229"/>
      <c r="G1269" s="229"/>
      <c r="H1269" s="229"/>
      <c r="I1269" s="229"/>
      <c r="J1269" s="229"/>
      <c r="K1269" s="229"/>
      <c r="L1269" s="296"/>
      <c r="M1269" s="296"/>
      <c r="N1269" s="296"/>
      <c r="O1269" s="229"/>
      <c r="P1269" s="229"/>
      <c r="Q1269" s="229"/>
      <c r="R1269" s="229"/>
      <c r="S1269" s="229"/>
      <c r="T1269" s="229"/>
      <c r="U1269" s="229"/>
      <c r="V1269" s="229"/>
      <c r="W1269" s="229"/>
      <c r="X1269" s="229"/>
      <c r="Y1269" s="229"/>
      <c r="Z1269" s="229"/>
      <c r="AA1269" s="229"/>
      <c r="AB1269" s="229"/>
      <c r="AC1269" s="229"/>
      <c r="AD1269" s="229"/>
      <c r="AE1269" s="229"/>
      <c r="AF1269" s="229"/>
      <c r="AG1269" s="229"/>
      <c r="AH1269" s="229"/>
      <c r="AI1269" s="229"/>
      <c r="AJ1269" s="229"/>
      <c r="AK1269" s="229"/>
      <c r="AL1269" s="229"/>
      <c r="AM1269" s="229"/>
      <c r="AN1269" s="229"/>
      <c r="AO1269" s="229"/>
      <c r="AP1269" s="229"/>
      <c r="AQ1269" s="229"/>
      <c r="AR1269" s="229"/>
      <c r="AS1269" s="229"/>
      <c r="AT1269" s="229"/>
      <c r="AU1269" s="229"/>
      <c r="AV1269" s="229"/>
      <c r="AW1269" s="229"/>
      <c r="AX1269" s="229"/>
      <c r="AY1269" s="229"/>
      <c r="AZ1269" s="229"/>
      <c r="BA1269" s="229"/>
      <c r="BB1269" s="229"/>
      <c r="BC1269" s="229"/>
      <c r="BD1269" s="229"/>
      <c r="BE1269" s="229"/>
      <c r="BF1269" s="229"/>
      <c r="BG1269" s="229"/>
      <c r="BH1269" s="229"/>
      <c r="BI1269" s="229"/>
      <c r="BJ1269" s="229"/>
      <c r="BK1269" s="229"/>
      <c r="BL1269" s="229"/>
      <c r="BM1269" s="229"/>
      <c r="BN1269" s="229"/>
      <c r="BO1269" s="229"/>
      <c r="BP1269" s="229"/>
      <c r="BQ1269" s="229"/>
      <c r="BR1269" s="229"/>
      <c r="BS1269" s="296"/>
      <c r="BT1269" s="229"/>
      <c r="BU1269" s="229"/>
      <c r="BV1269" s="229"/>
      <c r="BW1269" s="229"/>
      <c r="BX1269" s="229"/>
      <c r="BY1269" s="229"/>
      <c r="BZ1269" s="229"/>
      <c r="CA1269" s="229"/>
      <c r="CB1269" s="229"/>
      <c r="CC1269" s="229"/>
      <c r="CD1269" s="229"/>
      <c r="CE1269" s="229"/>
      <c r="CF1269" s="229"/>
      <c r="CG1269" s="229"/>
      <c r="CH1269" s="229"/>
      <c r="CI1269" s="229"/>
      <c r="CJ1269" s="229"/>
      <c r="CK1269" s="229"/>
      <c r="CL1269" s="229"/>
      <c r="CM1269" s="229"/>
      <c r="CN1269" s="229"/>
      <c r="CO1269" s="229"/>
      <c r="CP1269" s="229"/>
      <c r="CQ1269" s="229"/>
      <c r="CR1269" s="229"/>
      <c r="CS1269" s="229"/>
      <c r="CT1269" s="229"/>
      <c r="CU1269" s="229"/>
      <c r="CV1269" s="229"/>
      <c r="CW1269" s="229"/>
      <c r="CX1269" s="229"/>
      <c r="CY1269" s="229"/>
      <c r="CZ1269" s="229"/>
      <c r="DA1269" s="229"/>
      <c r="DB1269" s="229"/>
      <c r="DC1269" s="229"/>
      <c r="DD1269" s="229"/>
      <c r="DE1269" s="229"/>
      <c r="DF1269" s="229"/>
      <c r="DG1269" s="229"/>
      <c r="DH1269" s="229"/>
      <c r="DI1269" s="229"/>
      <c r="DJ1269" s="229"/>
      <c r="DK1269" s="229"/>
      <c r="DL1269" s="229"/>
      <c r="DM1269" s="229"/>
      <c r="DN1269" s="229"/>
      <c r="DO1269" s="229"/>
      <c r="DP1269" s="229"/>
      <c r="DQ1269" s="229"/>
      <c r="DR1269" s="229"/>
      <c r="DS1269" s="229"/>
      <c r="DT1269" s="229"/>
      <c r="DU1269" s="229"/>
      <c r="DV1269" s="229"/>
      <c r="DW1269" s="229"/>
      <c r="DX1269" s="229"/>
      <c r="DY1269" s="229"/>
      <c r="DZ1269" s="229"/>
      <c r="EA1269" s="229"/>
      <c r="EB1269" s="229"/>
      <c r="EC1269" s="229"/>
      <c r="ED1269" s="229"/>
      <c r="EE1269" s="229"/>
      <c r="EF1269" s="229"/>
      <c r="EG1269" s="229"/>
      <c r="EH1269" s="229"/>
      <c r="EI1269" s="229"/>
      <c r="EJ1269" s="229"/>
      <c r="EK1269" s="229"/>
      <c r="EL1269" s="229"/>
      <c r="EM1269" s="234"/>
      <c r="EN1269" s="234"/>
      <c r="EO1269" s="234"/>
      <c r="EP1269" s="233"/>
      <c r="EQ1269" s="233"/>
    </row>
    <row r="1270" spans="2:147" ht="11.25" customHeight="1">
      <c r="B1270" s="228"/>
      <c r="C1270" s="229"/>
      <c r="D1270" s="229"/>
      <c r="E1270" s="229"/>
      <c r="F1270" s="229"/>
      <c r="G1270" s="229"/>
      <c r="H1270" s="229"/>
      <c r="I1270" s="229"/>
      <c r="J1270" s="229"/>
      <c r="K1270" s="229"/>
      <c r="L1270" s="296"/>
      <c r="M1270" s="296"/>
      <c r="N1270" s="296"/>
      <c r="O1270" s="229"/>
      <c r="P1270" s="229"/>
      <c r="Q1270" s="229"/>
      <c r="R1270" s="229"/>
      <c r="S1270" s="229"/>
      <c r="T1270" s="229"/>
      <c r="U1270" s="229"/>
      <c r="V1270" s="229"/>
      <c r="W1270" s="229"/>
      <c r="X1270" s="229"/>
      <c r="Y1270" s="229"/>
      <c r="Z1270" s="229"/>
      <c r="AA1270" s="229"/>
      <c r="AB1270" s="229"/>
      <c r="AC1270" s="229"/>
      <c r="AD1270" s="229"/>
      <c r="AE1270" s="229"/>
      <c r="AF1270" s="229"/>
      <c r="AG1270" s="229"/>
      <c r="AH1270" s="229"/>
      <c r="AI1270" s="229"/>
      <c r="AJ1270" s="229"/>
      <c r="AK1270" s="229"/>
      <c r="AL1270" s="229"/>
      <c r="AM1270" s="229"/>
      <c r="AN1270" s="229"/>
      <c r="AO1270" s="229"/>
      <c r="AP1270" s="229"/>
      <c r="AQ1270" s="229"/>
      <c r="AR1270" s="229"/>
      <c r="AS1270" s="229"/>
      <c r="AT1270" s="229"/>
      <c r="AU1270" s="229"/>
      <c r="AV1270" s="229"/>
      <c r="AW1270" s="229"/>
      <c r="AX1270" s="229"/>
      <c r="AY1270" s="229"/>
      <c r="AZ1270" s="229"/>
      <c r="BA1270" s="229"/>
      <c r="BB1270" s="229"/>
      <c r="BC1270" s="229"/>
      <c r="BD1270" s="229"/>
      <c r="BE1270" s="229"/>
      <c r="BF1270" s="229"/>
      <c r="BG1270" s="229"/>
      <c r="BH1270" s="229"/>
      <c r="BI1270" s="229"/>
      <c r="BJ1270" s="229"/>
      <c r="BK1270" s="229"/>
      <c r="BL1270" s="229"/>
      <c r="BM1270" s="229"/>
      <c r="BN1270" s="229"/>
      <c r="BO1270" s="229"/>
      <c r="BP1270" s="229"/>
      <c r="BQ1270" s="229"/>
      <c r="BR1270" s="229"/>
      <c r="BS1270" s="296"/>
      <c r="BT1270" s="229"/>
      <c r="BU1270" s="229"/>
      <c r="BV1270" s="229"/>
      <c r="BW1270" s="229"/>
      <c r="BX1270" s="229"/>
      <c r="BY1270" s="229"/>
      <c r="BZ1270" s="229"/>
      <c r="CA1270" s="229"/>
      <c r="CB1270" s="229"/>
      <c r="CC1270" s="229"/>
      <c r="CD1270" s="229"/>
      <c r="CE1270" s="229"/>
      <c r="CF1270" s="229"/>
      <c r="CG1270" s="229"/>
      <c r="CH1270" s="229"/>
      <c r="CI1270" s="229"/>
      <c r="CJ1270" s="229"/>
      <c r="CK1270" s="229"/>
      <c r="CL1270" s="229"/>
      <c r="CM1270" s="229"/>
      <c r="CN1270" s="229"/>
      <c r="CO1270" s="229"/>
      <c r="CP1270" s="229"/>
      <c r="CQ1270" s="229"/>
      <c r="CR1270" s="229"/>
      <c r="CS1270" s="229"/>
      <c r="CT1270" s="229"/>
      <c r="CU1270" s="229"/>
      <c r="CV1270" s="229"/>
      <c r="CW1270" s="229"/>
      <c r="CX1270" s="229"/>
      <c r="CY1270" s="229"/>
      <c r="CZ1270" s="229"/>
      <c r="DA1270" s="229"/>
      <c r="DB1270" s="229"/>
      <c r="DC1270" s="229"/>
      <c r="DD1270" s="229"/>
      <c r="DE1270" s="229"/>
      <c r="DF1270" s="229"/>
      <c r="DG1270" s="229"/>
      <c r="DH1270" s="229"/>
      <c r="DI1270" s="229"/>
      <c r="DJ1270" s="229"/>
      <c r="DK1270" s="229"/>
      <c r="DL1270" s="229"/>
      <c r="DM1270" s="229"/>
      <c r="DN1270" s="229"/>
      <c r="DO1270" s="229"/>
      <c r="DP1270" s="229"/>
      <c r="DQ1270" s="229"/>
      <c r="DR1270" s="229"/>
      <c r="DS1270" s="229"/>
      <c r="DT1270" s="229"/>
      <c r="DU1270" s="229"/>
      <c r="DV1270" s="229"/>
      <c r="DW1270" s="229"/>
      <c r="DX1270" s="229"/>
      <c r="DY1270" s="229"/>
      <c r="DZ1270" s="229"/>
      <c r="EA1270" s="229"/>
      <c r="EB1270" s="229"/>
      <c r="EC1270" s="229"/>
      <c r="ED1270" s="229"/>
      <c r="EE1270" s="229"/>
      <c r="EF1270" s="229"/>
      <c r="EG1270" s="229"/>
      <c r="EH1270" s="229"/>
      <c r="EI1270" s="229"/>
      <c r="EJ1270" s="229"/>
      <c r="EK1270" s="229"/>
      <c r="EL1270" s="229"/>
      <c r="EM1270" s="234"/>
      <c r="EN1270" s="234"/>
      <c r="EO1270" s="234"/>
      <c r="EP1270" s="233"/>
      <c r="EQ1270" s="233"/>
    </row>
    <row r="1271" spans="2:147" ht="11.25" customHeight="1">
      <c r="B1271" s="228"/>
      <c r="C1271" s="229"/>
      <c r="D1271" s="229"/>
      <c r="E1271" s="229"/>
      <c r="F1271" s="229"/>
      <c r="G1271" s="229"/>
      <c r="H1271" s="229"/>
      <c r="I1271" s="229"/>
      <c r="J1271" s="229"/>
      <c r="K1271" s="229"/>
      <c r="L1271" s="296"/>
      <c r="M1271" s="296"/>
      <c r="N1271" s="296"/>
      <c r="O1271" s="229"/>
      <c r="P1271" s="229"/>
      <c r="Q1271" s="229"/>
      <c r="R1271" s="229"/>
      <c r="S1271" s="229"/>
      <c r="T1271" s="229"/>
      <c r="U1271" s="229"/>
      <c r="V1271" s="229"/>
      <c r="W1271" s="229"/>
      <c r="X1271" s="229"/>
      <c r="Y1271" s="229"/>
      <c r="Z1271" s="229"/>
      <c r="AA1271" s="229"/>
      <c r="AB1271" s="229"/>
      <c r="AC1271" s="229"/>
      <c r="AD1271" s="229"/>
      <c r="AE1271" s="229"/>
      <c r="AF1271" s="229"/>
      <c r="AG1271" s="229"/>
      <c r="AH1271" s="229"/>
      <c r="AI1271" s="229"/>
      <c r="AJ1271" s="229"/>
      <c r="AK1271" s="229"/>
      <c r="AL1271" s="229"/>
      <c r="AM1271" s="229"/>
      <c r="AN1271" s="229"/>
      <c r="AO1271" s="229"/>
      <c r="AP1271" s="229"/>
      <c r="AQ1271" s="229"/>
      <c r="AR1271" s="229"/>
      <c r="AS1271" s="229"/>
      <c r="AT1271" s="229"/>
      <c r="AU1271" s="229"/>
      <c r="AV1271" s="229"/>
      <c r="AW1271" s="229"/>
      <c r="AX1271" s="229"/>
      <c r="AY1271" s="229"/>
      <c r="AZ1271" s="229"/>
      <c r="BA1271" s="229"/>
      <c r="BB1271" s="229"/>
      <c r="BC1271" s="229"/>
      <c r="BD1271" s="229"/>
      <c r="BE1271" s="229"/>
      <c r="BF1271" s="229"/>
      <c r="BG1271" s="229"/>
      <c r="BH1271" s="229"/>
      <c r="BI1271" s="229"/>
      <c r="BJ1271" s="229"/>
      <c r="BK1271" s="229"/>
      <c r="BL1271" s="229"/>
      <c r="BM1271" s="229"/>
      <c r="BN1271" s="229"/>
      <c r="BO1271" s="229"/>
      <c r="BP1271" s="229"/>
      <c r="BQ1271" s="229"/>
      <c r="BR1271" s="229"/>
      <c r="BS1271" s="296"/>
      <c r="BT1271" s="229"/>
      <c r="BU1271" s="229"/>
      <c r="BV1271" s="229"/>
      <c r="BW1271" s="229"/>
      <c r="BX1271" s="229"/>
      <c r="BY1271" s="229"/>
      <c r="BZ1271" s="229"/>
      <c r="CA1271" s="229"/>
      <c r="CB1271" s="229"/>
      <c r="CC1271" s="229"/>
      <c r="CD1271" s="229"/>
      <c r="CE1271" s="229"/>
      <c r="CF1271" s="229"/>
      <c r="CG1271" s="229"/>
      <c r="CH1271" s="229"/>
      <c r="CI1271" s="229"/>
      <c r="CJ1271" s="229"/>
      <c r="CK1271" s="229"/>
      <c r="CL1271" s="229"/>
      <c r="CM1271" s="229"/>
      <c r="CN1271" s="229"/>
      <c r="CO1271" s="229"/>
      <c r="CP1271" s="229"/>
      <c r="CQ1271" s="229"/>
      <c r="CR1271" s="229"/>
      <c r="CS1271" s="229"/>
      <c r="CT1271" s="229"/>
      <c r="CU1271" s="229"/>
      <c r="CV1271" s="229"/>
      <c r="CW1271" s="229"/>
      <c r="CX1271" s="229"/>
      <c r="CY1271" s="229"/>
      <c r="CZ1271" s="229"/>
      <c r="DA1271" s="229"/>
      <c r="DB1271" s="229"/>
      <c r="DC1271" s="229"/>
      <c r="DD1271" s="229"/>
      <c r="DE1271" s="229"/>
      <c r="DF1271" s="229"/>
      <c r="DG1271" s="229"/>
      <c r="DH1271" s="229"/>
      <c r="DI1271" s="229"/>
      <c r="DJ1271" s="229"/>
      <c r="DK1271" s="229"/>
      <c r="DL1271" s="229"/>
      <c r="DM1271" s="229"/>
      <c r="DN1271" s="229"/>
      <c r="DO1271" s="229"/>
      <c r="DP1271" s="229"/>
      <c r="DQ1271" s="229"/>
      <c r="DR1271" s="229"/>
      <c r="DS1271" s="229"/>
      <c r="DT1271" s="229"/>
      <c r="DU1271" s="229"/>
      <c r="DV1271" s="229"/>
      <c r="DW1271" s="229"/>
      <c r="DX1271" s="229"/>
      <c r="DY1271" s="229"/>
      <c r="DZ1271" s="229"/>
      <c r="EA1271" s="229"/>
      <c r="EB1271" s="229"/>
      <c r="EC1271" s="229"/>
      <c r="ED1271" s="229"/>
      <c r="EE1271" s="229"/>
      <c r="EF1271" s="229"/>
      <c r="EG1271" s="229"/>
      <c r="EH1271" s="229"/>
      <c r="EI1271" s="229"/>
      <c r="EJ1271" s="229"/>
      <c r="EK1271" s="229"/>
      <c r="EL1271" s="229"/>
      <c r="EM1271" s="234"/>
      <c r="EN1271" s="234"/>
      <c r="EO1271" s="234"/>
      <c r="EP1271" s="233"/>
      <c r="EQ1271" s="233"/>
    </row>
    <row r="1272" spans="2:147" ht="11.25" customHeight="1">
      <c r="B1272" s="228"/>
      <c r="C1272" s="229"/>
      <c r="D1272" s="229"/>
      <c r="E1272" s="229"/>
      <c r="F1272" s="229"/>
      <c r="G1272" s="229"/>
      <c r="H1272" s="229"/>
      <c r="I1272" s="229"/>
      <c r="J1272" s="229"/>
      <c r="K1272" s="229"/>
      <c r="L1272" s="296"/>
      <c r="M1272" s="296"/>
      <c r="N1272" s="296"/>
      <c r="O1272" s="229"/>
      <c r="P1272" s="229"/>
      <c r="Q1272" s="229"/>
      <c r="R1272" s="229"/>
      <c r="S1272" s="229"/>
      <c r="T1272" s="229"/>
      <c r="U1272" s="229"/>
      <c r="V1272" s="229"/>
      <c r="W1272" s="229"/>
      <c r="X1272" s="229"/>
      <c r="Y1272" s="229"/>
      <c r="Z1272" s="229"/>
      <c r="AA1272" s="229"/>
      <c r="AB1272" s="229"/>
      <c r="AC1272" s="229"/>
      <c r="AD1272" s="229"/>
      <c r="AE1272" s="229"/>
      <c r="AF1272" s="229"/>
      <c r="AG1272" s="229"/>
      <c r="AH1272" s="229"/>
      <c r="AI1272" s="229"/>
      <c r="AJ1272" s="229"/>
      <c r="AK1272" s="229"/>
      <c r="AL1272" s="229"/>
      <c r="AM1272" s="229"/>
      <c r="AN1272" s="229"/>
      <c r="AO1272" s="229"/>
      <c r="AP1272" s="229"/>
      <c r="AQ1272" s="229"/>
      <c r="AR1272" s="229"/>
      <c r="AS1272" s="229"/>
      <c r="AT1272" s="229"/>
      <c r="AU1272" s="229"/>
      <c r="AV1272" s="229"/>
      <c r="AW1272" s="229"/>
      <c r="AX1272" s="229"/>
      <c r="AY1272" s="229"/>
      <c r="AZ1272" s="229"/>
      <c r="BA1272" s="229"/>
      <c r="BB1272" s="229"/>
      <c r="BC1272" s="229"/>
      <c r="BD1272" s="229"/>
      <c r="BE1272" s="229"/>
      <c r="BF1272" s="229"/>
      <c r="BG1272" s="229"/>
      <c r="BH1272" s="229"/>
      <c r="BI1272" s="229"/>
      <c r="BJ1272" s="229"/>
      <c r="BK1272" s="229"/>
      <c r="BL1272" s="229"/>
      <c r="BM1272" s="229"/>
      <c r="BN1272" s="229"/>
      <c r="BO1272" s="229"/>
      <c r="BP1272" s="229"/>
      <c r="BQ1272" s="229"/>
      <c r="BR1272" s="229"/>
      <c r="BS1272" s="296"/>
      <c r="BT1272" s="229"/>
      <c r="BU1272" s="229"/>
      <c r="BV1272" s="229"/>
      <c r="BW1272" s="229"/>
      <c r="BX1272" s="229"/>
      <c r="BY1272" s="229"/>
      <c r="BZ1272" s="229"/>
      <c r="CA1272" s="229"/>
      <c r="CB1272" s="229"/>
      <c r="CC1272" s="229"/>
      <c r="CD1272" s="229"/>
      <c r="CE1272" s="229"/>
      <c r="CF1272" s="229"/>
      <c r="CG1272" s="229"/>
      <c r="CH1272" s="229"/>
      <c r="CI1272" s="229"/>
      <c r="CJ1272" s="229"/>
      <c r="CK1272" s="229"/>
      <c r="CL1272" s="229"/>
      <c r="CM1272" s="229"/>
      <c r="CN1272" s="229"/>
      <c r="CO1272" s="229"/>
      <c r="CP1272" s="229"/>
      <c r="CQ1272" s="229"/>
      <c r="CR1272" s="229"/>
      <c r="CS1272" s="229"/>
      <c r="CT1272" s="229"/>
      <c r="CU1272" s="229"/>
      <c r="CV1272" s="229"/>
      <c r="CW1272" s="229"/>
      <c r="CX1272" s="229"/>
      <c r="CY1272" s="229"/>
      <c r="CZ1272" s="229"/>
      <c r="DA1272" s="229"/>
      <c r="DB1272" s="229"/>
      <c r="DC1272" s="229"/>
      <c r="DD1272" s="229"/>
      <c r="DE1272" s="229"/>
      <c r="DF1272" s="229"/>
      <c r="DG1272" s="229"/>
      <c r="DH1272" s="229"/>
      <c r="DI1272" s="229"/>
      <c r="DJ1272" s="229"/>
      <c r="DK1272" s="229"/>
      <c r="DL1272" s="229"/>
      <c r="DM1272" s="229"/>
      <c r="DN1272" s="229"/>
      <c r="DO1272" s="229"/>
      <c r="DP1272" s="229"/>
      <c r="DQ1272" s="229"/>
      <c r="DR1272" s="229"/>
      <c r="DS1272" s="229"/>
      <c r="DT1272" s="229"/>
      <c r="DU1272" s="229"/>
      <c r="DV1272" s="229"/>
      <c r="DW1272" s="229"/>
      <c r="DX1272" s="229"/>
      <c r="DY1272" s="229"/>
      <c r="DZ1272" s="229"/>
      <c r="EA1272" s="229"/>
      <c r="EB1272" s="229"/>
      <c r="EC1272" s="229"/>
      <c r="ED1272" s="229"/>
      <c r="EE1272" s="229"/>
      <c r="EF1272" s="229"/>
      <c r="EG1272" s="229"/>
      <c r="EH1272" s="229"/>
      <c r="EI1272" s="229"/>
      <c r="EJ1272" s="229"/>
      <c r="EK1272" s="229"/>
      <c r="EL1272" s="229"/>
      <c r="EM1272" s="234"/>
      <c r="EN1272" s="234"/>
      <c r="EO1272" s="234"/>
      <c r="EP1272" s="233"/>
      <c r="EQ1272" s="233"/>
    </row>
    <row r="1273" spans="2:147" ht="11.25" customHeight="1">
      <c r="B1273" s="228"/>
      <c r="C1273" s="229"/>
      <c r="D1273" s="229"/>
      <c r="E1273" s="229"/>
      <c r="F1273" s="229"/>
      <c r="G1273" s="229"/>
      <c r="H1273" s="229"/>
      <c r="I1273" s="229"/>
      <c r="J1273" s="229"/>
      <c r="K1273" s="229"/>
      <c r="L1273" s="296"/>
      <c r="M1273" s="296"/>
      <c r="N1273" s="296"/>
      <c r="O1273" s="229"/>
      <c r="P1273" s="229"/>
      <c r="Q1273" s="229"/>
      <c r="R1273" s="229"/>
      <c r="S1273" s="229"/>
      <c r="T1273" s="229"/>
      <c r="U1273" s="229"/>
      <c r="V1273" s="229"/>
      <c r="W1273" s="229"/>
      <c r="X1273" s="229"/>
      <c r="Y1273" s="229"/>
      <c r="Z1273" s="229"/>
      <c r="AA1273" s="229"/>
      <c r="AB1273" s="229"/>
      <c r="AC1273" s="229"/>
      <c r="AD1273" s="229"/>
      <c r="AE1273" s="229"/>
      <c r="AF1273" s="229"/>
      <c r="AG1273" s="229"/>
      <c r="AH1273" s="229"/>
      <c r="AI1273" s="229"/>
      <c r="AJ1273" s="229"/>
      <c r="AK1273" s="229"/>
      <c r="AL1273" s="229"/>
      <c r="AM1273" s="229"/>
      <c r="AN1273" s="229"/>
      <c r="AO1273" s="229"/>
      <c r="AP1273" s="229"/>
      <c r="AQ1273" s="229"/>
      <c r="AR1273" s="229"/>
      <c r="AS1273" s="229"/>
      <c r="AT1273" s="229"/>
      <c r="AU1273" s="229"/>
      <c r="AV1273" s="229"/>
      <c r="AW1273" s="229"/>
      <c r="AX1273" s="229"/>
      <c r="AY1273" s="229"/>
      <c r="AZ1273" s="229"/>
      <c r="BA1273" s="229"/>
      <c r="BB1273" s="229"/>
      <c r="BC1273" s="229"/>
      <c r="BD1273" s="229"/>
      <c r="BE1273" s="229"/>
      <c r="BF1273" s="229"/>
      <c r="BG1273" s="229"/>
      <c r="BH1273" s="229"/>
      <c r="BI1273" s="229"/>
      <c r="BJ1273" s="229"/>
      <c r="BK1273" s="229"/>
      <c r="BL1273" s="229"/>
      <c r="BM1273" s="229"/>
      <c r="BN1273" s="229"/>
      <c r="BO1273" s="229"/>
      <c r="BP1273" s="229"/>
      <c r="BQ1273" s="229"/>
      <c r="BR1273" s="229"/>
      <c r="BS1273" s="296"/>
      <c r="BT1273" s="229"/>
      <c r="BU1273" s="229"/>
      <c r="BV1273" s="229"/>
      <c r="BW1273" s="229"/>
      <c r="BX1273" s="229"/>
      <c r="BY1273" s="229"/>
      <c r="BZ1273" s="229"/>
      <c r="CA1273" s="229"/>
      <c r="CB1273" s="229"/>
      <c r="CC1273" s="229"/>
      <c r="CD1273" s="229"/>
      <c r="CE1273" s="229"/>
      <c r="CF1273" s="229"/>
      <c r="CG1273" s="229"/>
      <c r="CH1273" s="229"/>
      <c r="CI1273" s="229"/>
      <c r="CJ1273" s="229"/>
      <c r="CK1273" s="229"/>
      <c r="CL1273" s="229"/>
      <c r="CM1273" s="229"/>
      <c r="CN1273" s="229"/>
      <c r="CO1273" s="229"/>
      <c r="CP1273" s="229"/>
      <c r="CQ1273" s="229"/>
      <c r="CR1273" s="229"/>
      <c r="CS1273" s="229"/>
      <c r="CT1273" s="229"/>
      <c r="CU1273" s="229"/>
      <c r="CV1273" s="229"/>
      <c r="CW1273" s="229"/>
      <c r="CX1273" s="229"/>
      <c r="CY1273" s="229"/>
      <c r="CZ1273" s="229"/>
      <c r="DA1273" s="229"/>
      <c r="DB1273" s="229"/>
      <c r="DC1273" s="229"/>
      <c r="DD1273" s="229"/>
      <c r="DE1273" s="229"/>
      <c r="DF1273" s="229"/>
      <c r="DG1273" s="229"/>
      <c r="DH1273" s="229"/>
      <c r="DI1273" s="229"/>
      <c r="DJ1273" s="229"/>
      <c r="DK1273" s="229"/>
      <c r="DL1273" s="229"/>
      <c r="DM1273" s="229"/>
      <c r="DN1273" s="229"/>
      <c r="DO1273" s="229"/>
      <c r="DP1273" s="229"/>
      <c r="DQ1273" s="229"/>
      <c r="DR1273" s="229"/>
      <c r="DS1273" s="229"/>
      <c r="DT1273" s="229"/>
      <c r="DU1273" s="229"/>
      <c r="DV1273" s="229"/>
      <c r="DW1273" s="229"/>
      <c r="DX1273" s="229"/>
      <c r="DY1273" s="229"/>
      <c r="DZ1273" s="229"/>
      <c r="EA1273" s="229"/>
      <c r="EB1273" s="229"/>
      <c r="EC1273" s="229"/>
      <c r="ED1273" s="229"/>
      <c r="EE1273" s="229"/>
      <c r="EF1273" s="229"/>
      <c r="EG1273" s="229"/>
      <c r="EH1273" s="229"/>
      <c r="EI1273" s="229"/>
      <c r="EJ1273" s="229"/>
      <c r="EK1273" s="229"/>
      <c r="EL1273" s="229"/>
      <c r="EM1273" s="234"/>
      <c r="EN1273" s="234"/>
      <c r="EO1273" s="234"/>
      <c r="EP1273" s="233"/>
      <c r="EQ1273" s="233"/>
    </row>
    <row r="1274" spans="2:147" ht="11.25" customHeight="1">
      <c r="B1274" s="228"/>
      <c r="C1274" s="229"/>
      <c r="D1274" s="229"/>
      <c r="E1274" s="229"/>
      <c r="F1274" s="229"/>
      <c r="G1274" s="229"/>
      <c r="H1274" s="229"/>
      <c r="I1274" s="229"/>
      <c r="J1274" s="229"/>
      <c r="K1274" s="229"/>
      <c r="L1274" s="296"/>
      <c r="M1274" s="296"/>
      <c r="N1274" s="296"/>
      <c r="O1274" s="229"/>
      <c r="P1274" s="229"/>
      <c r="Q1274" s="229"/>
      <c r="R1274" s="229"/>
      <c r="S1274" s="229"/>
      <c r="T1274" s="229"/>
      <c r="U1274" s="229"/>
      <c r="V1274" s="229"/>
      <c r="W1274" s="229"/>
      <c r="X1274" s="229"/>
      <c r="Y1274" s="229"/>
      <c r="Z1274" s="229"/>
      <c r="AA1274" s="229"/>
      <c r="AB1274" s="229"/>
      <c r="AC1274" s="229"/>
      <c r="AD1274" s="229"/>
      <c r="AE1274" s="229"/>
      <c r="AF1274" s="229"/>
      <c r="AG1274" s="229"/>
      <c r="AH1274" s="229"/>
      <c r="AI1274" s="229"/>
      <c r="AJ1274" s="229"/>
      <c r="AK1274" s="229"/>
      <c r="AL1274" s="229"/>
      <c r="AM1274" s="229"/>
      <c r="AN1274" s="229"/>
      <c r="AO1274" s="229"/>
      <c r="AP1274" s="229"/>
      <c r="AQ1274" s="229"/>
      <c r="AR1274" s="229"/>
      <c r="AS1274" s="229"/>
      <c r="AT1274" s="229"/>
      <c r="AU1274" s="229"/>
      <c r="AV1274" s="229"/>
      <c r="AW1274" s="229"/>
      <c r="AX1274" s="229"/>
      <c r="AY1274" s="229"/>
      <c r="AZ1274" s="229"/>
      <c r="BA1274" s="229"/>
      <c r="BB1274" s="229"/>
      <c r="BC1274" s="229"/>
      <c r="BD1274" s="229"/>
      <c r="BE1274" s="229"/>
      <c r="BF1274" s="229"/>
      <c r="BG1274" s="229"/>
      <c r="BH1274" s="229"/>
      <c r="BI1274" s="229"/>
      <c r="BJ1274" s="229"/>
      <c r="BK1274" s="229"/>
      <c r="BL1274" s="229"/>
      <c r="BM1274" s="229"/>
      <c r="BN1274" s="229"/>
      <c r="BO1274" s="229"/>
      <c r="BP1274" s="229"/>
      <c r="BQ1274" s="229"/>
      <c r="BR1274" s="229"/>
      <c r="BS1274" s="296"/>
      <c r="BT1274" s="229"/>
      <c r="BU1274" s="229"/>
      <c r="BV1274" s="229"/>
      <c r="BW1274" s="229"/>
      <c r="BX1274" s="229"/>
      <c r="BY1274" s="229"/>
      <c r="BZ1274" s="229"/>
      <c r="CA1274" s="229"/>
      <c r="CB1274" s="229"/>
      <c r="CC1274" s="229"/>
      <c r="CD1274" s="229"/>
      <c r="CE1274" s="229"/>
      <c r="CF1274" s="229"/>
      <c r="CG1274" s="229"/>
      <c r="CH1274" s="229"/>
      <c r="CI1274" s="229"/>
      <c r="CJ1274" s="229"/>
      <c r="CK1274" s="229"/>
      <c r="CL1274" s="229"/>
      <c r="CM1274" s="229"/>
      <c r="CN1274" s="229"/>
      <c r="CO1274" s="229"/>
      <c r="CP1274" s="229"/>
      <c r="CQ1274" s="229"/>
      <c r="CR1274" s="229"/>
      <c r="CS1274" s="229"/>
      <c r="CT1274" s="229"/>
      <c r="CU1274" s="229"/>
      <c r="CV1274" s="229"/>
      <c r="CW1274" s="229"/>
      <c r="CX1274" s="229"/>
      <c r="CY1274" s="229"/>
      <c r="CZ1274" s="229"/>
      <c r="DA1274" s="229"/>
      <c r="DB1274" s="229"/>
      <c r="DC1274" s="229"/>
      <c r="DD1274" s="229"/>
      <c r="DE1274" s="229"/>
      <c r="DF1274" s="229"/>
      <c r="DG1274" s="229"/>
      <c r="DH1274" s="229"/>
      <c r="DI1274" s="229"/>
      <c r="DJ1274" s="229"/>
      <c r="DK1274" s="229"/>
      <c r="DL1274" s="229"/>
      <c r="DM1274" s="229"/>
      <c r="DN1274" s="229"/>
      <c r="DO1274" s="229"/>
      <c r="DP1274" s="229"/>
      <c r="DQ1274" s="229"/>
      <c r="DR1274" s="229"/>
      <c r="DS1274" s="229"/>
      <c r="DT1274" s="229"/>
      <c r="DU1274" s="229"/>
      <c r="DV1274" s="229"/>
      <c r="DW1274" s="229"/>
      <c r="DX1274" s="229"/>
      <c r="DY1274" s="229"/>
      <c r="DZ1274" s="229"/>
      <c r="EA1274" s="229"/>
      <c r="EB1274" s="229"/>
      <c r="EC1274" s="229"/>
      <c r="ED1274" s="229"/>
      <c r="EE1274" s="229"/>
      <c r="EF1274" s="229"/>
      <c r="EG1274" s="229"/>
      <c r="EH1274" s="229"/>
      <c r="EI1274" s="229"/>
      <c r="EJ1274" s="229"/>
      <c r="EK1274" s="229"/>
      <c r="EL1274" s="229"/>
      <c r="EM1274" s="234"/>
      <c r="EN1274" s="234"/>
      <c r="EO1274" s="234"/>
      <c r="EP1274" s="233"/>
      <c r="EQ1274" s="233"/>
    </row>
    <row r="1275" spans="2:147" ht="11.25" customHeight="1">
      <c r="B1275" s="228"/>
      <c r="C1275" s="229"/>
      <c r="D1275" s="229"/>
      <c r="E1275" s="229"/>
      <c r="F1275" s="229"/>
      <c r="G1275" s="229"/>
      <c r="H1275" s="229"/>
      <c r="I1275" s="229"/>
      <c r="J1275" s="229"/>
      <c r="K1275" s="229"/>
      <c r="L1275" s="296"/>
      <c r="M1275" s="296"/>
      <c r="N1275" s="296"/>
      <c r="O1275" s="229"/>
      <c r="P1275" s="229"/>
      <c r="Q1275" s="229"/>
      <c r="R1275" s="229"/>
      <c r="S1275" s="229"/>
      <c r="T1275" s="229"/>
      <c r="U1275" s="229"/>
      <c r="V1275" s="229"/>
      <c r="W1275" s="229"/>
      <c r="X1275" s="229"/>
      <c r="Y1275" s="229"/>
      <c r="Z1275" s="229"/>
      <c r="AA1275" s="229"/>
      <c r="AB1275" s="229"/>
      <c r="AC1275" s="229"/>
      <c r="AD1275" s="229"/>
      <c r="AE1275" s="229"/>
      <c r="AF1275" s="229"/>
      <c r="AG1275" s="229"/>
      <c r="AH1275" s="229"/>
      <c r="AI1275" s="229"/>
      <c r="AJ1275" s="229"/>
      <c r="AK1275" s="229"/>
      <c r="AL1275" s="229"/>
      <c r="AM1275" s="229"/>
      <c r="AN1275" s="229"/>
      <c r="AO1275" s="229"/>
      <c r="AP1275" s="229"/>
      <c r="AQ1275" s="229"/>
      <c r="AR1275" s="229"/>
      <c r="AS1275" s="229"/>
      <c r="AT1275" s="229"/>
      <c r="AU1275" s="229"/>
      <c r="AV1275" s="229"/>
      <c r="AW1275" s="229"/>
      <c r="AX1275" s="229"/>
      <c r="AY1275" s="229"/>
      <c r="AZ1275" s="229"/>
      <c r="BA1275" s="229"/>
      <c r="BB1275" s="229"/>
      <c r="BC1275" s="229"/>
      <c r="BD1275" s="229"/>
      <c r="BE1275" s="229"/>
      <c r="BF1275" s="229"/>
      <c r="BG1275" s="229"/>
      <c r="BH1275" s="229"/>
      <c r="BI1275" s="229"/>
      <c r="BJ1275" s="229"/>
      <c r="BK1275" s="229"/>
      <c r="BL1275" s="229"/>
      <c r="BM1275" s="229"/>
      <c r="BN1275" s="229"/>
      <c r="BO1275" s="229"/>
      <c r="BP1275" s="229"/>
      <c r="BQ1275" s="229"/>
      <c r="BR1275" s="229"/>
      <c r="BS1275" s="296"/>
      <c r="BT1275" s="229"/>
      <c r="BU1275" s="229"/>
      <c r="BV1275" s="229"/>
      <c r="BW1275" s="229"/>
      <c r="BX1275" s="229"/>
      <c r="BY1275" s="229"/>
      <c r="BZ1275" s="229"/>
      <c r="CA1275" s="229"/>
      <c r="CB1275" s="229"/>
      <c r="CC1275" s="229"/>
      <c r="CD1275" s="229"/>
      <c r="CE1275" s="229"/>
      <c r="CF1275" s="229"/>
      <c r="CG1275" s="229"/>
      <c r="CH1275" s="229"/>
      <c r="CI1275" s="229"/>
      <c r="CJ1275" s="229"/>
      <c r="CK1275" s="229"/>
      <c r="CL1275" s="229"/>
      <c r="CM1275" s="229"/>
      <c r="CN1275" s="229"/>
      <c r="CO1275" s="229"/>
      <c r="CP1275" s="229"/>
      <c r="CQ1275" s="229"/>
      <c r="CR1275" s="229"/>
      <c r="CS1275" s="229"/>
      <c r="CT1275" s="229"/>
      <c r="CU1275" s="229"/>
      <c r="CV1275" s="229"/>
      <c r="CW1275" s="229"/>
      <c r="CX1275" s="229"/>
      <c r="CY1275" s="229"/>
      <c r="CZ1275" s="229"/>
      <c r="DA1275" s="229"/>
      <c r="DB1275" s="229"/>
      <c r="DC1275" s="229"/>
      <c r="DD1275" s="229"/>
      <c r="DE1275" s="229"/>
      <c r="DF1275" s="229"/>
      <c r="DG1275" s="229"/>
      <c r="DH1275" s="229"/>
      <c r="DI1275" s="229"/>
      <c r="DJ1275" s="229"/>
      <c r="DK1275" s="229"/>
      <c r="DL1275" s="229"/>
      <c r="DM1275" s="229"/>
      <c r="DN1275" s="229"/>
      <c r="DO1275" s="229"/>
      <c r="DP1275" s="229"/>
      <c r="DQ1275" s="229"/>
      <c r="DR1275" s="229"/>
      <c r="DS1275" s="229"/>
      <c r="DT1275" s="229"/>
      <c r="DU1275" s="229"/>
      <c r="DV1275" s="229"/>
      <c r="DW1275" s="229"/>
      <c r="DX1275" s="229"/>
      <c r="DY1275" s="229"/>
      <c r="DZ1275" s="229"/>
      <c r="EA1275" s="229"/>
      <c r="EB1275" s="229"/>
      <c r="EC1275" s="229"/>
      <c r="ED1275" s="229"/>
      <c r="EE1275" s="229"/>
      <c r="EF1275" s="229"/>
      <c r="EG1275" s="229"/>
      <c r="EH1275" s="229"/>
      <c r="EI1275" s="229"/>
      <c r="EJ1275" s="229"/>
      <c r="EK1275" s="229"/>
      <c r="EL1275" s="229"/>
      <c r="EM1275" s="234"/>
      <c r="EN1275" s="234"/>
      <c r="EO1275" s="234"/>
      <c r="EP1275" s="233"/>
      <c r="EQ1275" s="233"/>
    </row>
    <row r="1276" spans="2:147" ht="11.25" customHeight="1">
      <c r="B1276" s="228"/>
      <c r="C1276" s="229"/>
      <c r="D1276" s="229"/>
      <c r="E1276" s="229"/>
      <c r="F1276" s="229"/>
      <c r="G1276" s="229"/>
      <c r="H1276" s="229"/>
      <c r="I1276" s="229"/>
      <c r="J1276" s="229"/>
      <c r="K1276" s="229"/>
      <c r="L1276" s="296"/>
      <c r="M1276" s="296"/>
      <c r="N1276" s="296"/>
      <c r="O1276" s="229"/>
      <c r="P1276" s="229"/>
      <c r="Q1276" s="229"/>
      <c r="R1276" s="229"/>
      <c r="S1276" s="229"/>
      <c r="T1276" s="229"/>
      <c r="U1276" s="229"/>
      <c r="V1276" s="229"/>
      <c r="W1276" s="229"/>
      <c r="X1276" s="229"/>
      <c r="Y1276" s="229"/>
      <c r="Z1276" s="229"/>
      <c r="AA1276" s="229"/>
      <c r="AB1276" s="229"/>
      <c r="AC1276" s="229"/>
      <c r="AD1276" s="229"/>
      <c r="AE1276" s="229"/>
      <c r="AF1276" s="229"/>
      <c r="AG1276" s="229"/>
      <c r="AH1276" s="229"/>
      <c r="AI1276" s="229"/>
      <c r="AJ1276" s="229"/>
      <c r="AK1276" s="229"/>
      <c r="AL1276" s="229"/>
      <c r="AM1276" s="229"/>
      <c r="AN1276" s="229"/>
      <c r="AO1276" s="229"/>
      <c r="AP1276" s="229"/>
      <c r="AQ1276" s="229"/>
      <c r="AR1276" s="229"/>
      <c r="AS1276" s="229"/>
      <c r="AT1276" s="229"/>
      <c r="AU1276" s="229"/>
      <c r="AV1276" s="229"/>
      <c r="AW1276" s="229"/>
      <c r="AX1276" s="229"/>
      <c r="AY1276" s="229"/>
      <c r="AZ1276" s="229"/>
      <c r="BA1276" s="229"/>
      <c r="BB1276" s="229"/>
      <c r="BC1276" s="229"/>
      <c r="BD1276" s="229"/>
      <c r="BE1276" s="229"/>
      <c r="BF1276" s="229"/>
      <c r="BG1276" s="229"/>
      <c r="BH1276" s="229"/>
      <c r="BI1276" s="229"/>
      <c r="BJ1276" s="229"/>
      <c r="BK1276" s="229"/>
      <c r="BL1276" s="229"/>
      <c r="BM1276" s="229"/>
      <c r="BN1276" s="229"/>
      <c r="BO1276" s="229"/>
      <c r="BP1276" s="229"/>
      <c r="BQ1276" s="229"/>
      <c r="BR1276" s="229"/>
      <c r="BS1276" s="296"/>
      <c r="BT1276" s="229"/>
      <c r="BU1276" s="229"/>
      <c r="BV1276" s="229"/>
      <c r="BW1276" s="229"/>
      <c r="BX1276" s="229"/>
      <c r="BY1276" s="229"/>
      <c r="BZ1276" s="229"/>
      <c r="CA1276" s="229"/>
      <c r="CB1276" s="229"/>
      <c r="CC1276" s="229"/>
      <c r="CD1276" s="229"/>
      <c r="CE1276" s="229"/>
      <c r="CF1276" s="229"/>
      <c r="CG1276" s="229"/>
      <c r="CH1276" s="229"/>
      <c r="CI1276" s="229"/>
      <c r="CJ1276" s="229"/>
      <c r="CK1276" s="229"/>
      <c r="CL1276" s="229"/>
      <c r="CM1276" s="229"/>
      <c r="CN1276" s="229"/>
      <c r="CO1276" s="229"/>
      <c r="CP1276" s="229"/>
      <c r="CQ1276" s="229"/>
      <c r="CR1276" s="229"/>
      <c r="CS1276" s="229"/>
      <c r="CT1276" s="229"/>
      <c r="CU1276" s="229"/>
      <c r="CV1276" s="229"/>
      <c r="CW1276" s="229"/>
      <c r="CX1276" s="229"/>
      <c r="CY1276" s="229"/>
      <c r="CZ1276" s="229"/>
      <c r="DA1276" s="229"/>
      <c r="DB1276" s="229"/>
      <c r="DC1276" s="229"/>
      <c r="DD1276" s="229"/>
      <c r="DE1276" s="229"/>
      <c r="DF1276" s="229"/>
      <c r="DG1276" s="229"/>
      <c r="DH1276" s="229"/>
      <c r="DI1276" s="229"/>
      <c r="DJ1276" s="229"/>
      <c r="DK1276" s="229"/>
      <c r="DL1276" s="229"/>
      <c r="DM1276" s="229"/>
      <c r="DN1276" s="229"/>
      <c r="DO1276" s="229"/>
      <c r="DP1276" s="229"/>
      <c r="DQ1276" s="229"/>
      <c r="DR1276" s="229"/>
      <c r="DS1276" s="229"/>
      <c r="DT1276" s="229"/>
      <c r="DU1276" s="229"/>
      <c r="DV1276" s="229"/>
      <c r="DW1276" s="229"/>
      <c r="DX1276" s="229"/>
      <c r="DY1276" s="229"/>
      <c r="DZ1276" s="229"/>
      <c r="EA1276" s="229"/>
      <c r="EB1276" s="229"/>
      <c r="EC1276" s="229"/>
      <c r="ED1276" s="229"/>
      <c r="EE1276" s="229"/>
      <c r="EF1276" s="229"/>
      <c r="EG1276" s="229"/>
      <c r="EH1276" s="229"/>
      <c r="EI1276" s="229"/>
      <c r="EJ1276" s="229"/>
      <c r="EK1276" s="229"/>
      <c r="EL1276" s="229"/>
      <c r="EM1276" s="235"/>
      <c r="EN1276" s="234"/>
      <c r="EO1276" s="234"/>
      <c r="EP1276" s="233"/>
      <c r="EQ1276" s="233"/>
    </row>
    <row r="1277" spans="2:147" ht="11.25" customHeight="1">
      <c r="B1277" s="228"/>
      <c r="C1277" s="229"/>
      <c r="D1277" s="229"/>
      <c r="E1277" s="229"/>
      <c r="F1277" s="229"/>
      <c r="G1277" s="229"/>
      <c r="H1277" s="229"/>
      <c r="I1277" s="229"/>
      <c r="J1277" s="229"/>
      <c r="K1277" s="229"/>
      <c r="L1277" s="296"/>
      <c r="M1277" s="296"/>
      <c r="N1277" s="296"/>
      <c r="O1277" s="229"/>
      <c r="P1277" s="229"/>
      <c r="Q1277" s="229"/>
      <c r="R1277" s="229"/>
      <c r="S1277" s="229"/>
      <c r="T1277" s="229"/>
      <c r="U1277" s="229"/>
      <c r="V1277" s="229"/>
      <c r="W1277" s="229"/>
      <c r="X1277" s="229"/>
      <c r="Y1277" s="229"/>
      <c r="Z1277" s="229"/>
      <c r="AA1277" s="229"/>
      <c r="AB1277" s="229"/>
      <c r="AC1277" s="229"/>
      <c r="AD1277" s="229"/>
      <c r="AE1277" s="229"/>
      <c r="AF1277" s="229"/>
      <c r="AG1277" s="229"/>
      <c r="AH1277" s="229"/>
      <c r="AI1277" s="229"/>
      <c r="AJ1277" s="229"/>
      <c r="AK1277" s="229"/>
      <c r="AL1277" s="229"/>
      <c r="AM1277" s="229"/>
      <c r="AN1277" s="229"/>
      <c r="AO1277" s="229"/>
      <c r="AP1277" s="229"/>
      <c r="AQ1277" s="229"/>
      <c r="AR1277" s="229"/>
      <c r="AS1277" s="229"/>
      <c r="AT1277" s="229"/>
      <c r="AU1277" s="229"/>
      <c r="AV1277" s="229"/>
      <c r="AW1277" s="229"/>
      <c r="AX1277" s="229"/>
      <c r="AY1277" s="229"/>
      <c r="AZ1277" s="229"/>
      <c r="BA1277" s="229"/>
      <c r="BB1277" s="229"/>
      <c r="BC1277" s="229"/>
      <c r="BD1277" s="229"/>
      <c r="BE1277" s="229"/>
      <c r="BF1277" s="229"/>
      <c r="BG1277" s="229"/>
      <c r="BH1277" s="229"/>
      <c r="BI1277" s="229"/>
      <c r="BJ1277" s="229"/>
      <c r="BK1277" s="229"/>
      <c r="BL1277" s="229"/>
      <c r="BM1277" s="229"/>
      <c r="BN1277" s="229"/>
      <c r="BO1277" s="229"/>
      <c r="BP1277" s="229"/>
      <c r="BQ1277" s="229"/>
      <c r="BR1277" s="229"/>
      <c r="BS1277" s="296"/>
      <c r="BT1277" s="229"/>
      <c r="BU1277" s="229"/>
      <c r="BV1277" s="229"/>
      <c r="BW1277" s="229"/>
      <c r="BX1277" s="229"/>
      <c r="BY1277" s="229"/>
      <c r="BZ1277" s="229"/>
      <c r="CA1277" s="229"/>
      <c r="CB1277" s="229"/>
      <c r="CC1277" s="229"/>
      <c r="CD1277" s="229"/>
      <c r="CE1277" s="229"/>
      <c r="CF1277" s="229"/>
      <c r="CG1277" s="229"/>
      <c r="CH1277" s="229"/>
      <c r="CI1277" s="229"/>
      <c r="CJ1277" s="229"/>
      <c r="CK1277" s="229"/>
      <c r="CL1277" s="229"/>
      <c r="CM1277" s="229"/>
      <c r="CN1277" s="229"/>
      <c r="CO1277" s="229"/>
      <c r="CP1277" s="229"/>
      <c r="CQ1277" s="229"/>
      <c r="CR1277" s="229"/>
      <c r="CS1277" s="229"/>
      <c r="CT1277" s="229"/>
      <c r="CU1277" s="229"/>
      <c r="CV1277" s="229"/>
      <c r="CW1277" s="229"/>
      <c r="CX1277" s="229"/>
      <c r="CY1277" s="229"/>
      <c r="CZ1277" s="229"/>
      <c r="DA1277" s="229"/>
      <c r="DB1277" s="229"/>
      <c r="DC1277" s="229"/>
      <c r="DD1277" s="229"/>
      <c r="DE1277" s="229"/>
      <c r="DF1277" s="229"/>
      <c r="DG1277" s="229"/>
      <c r="DH1277" s="229"/>
      <c r="DI1277" s="229"/>
      <c r="DJ1277" s="229"/>
      <c r="DK1277" s="229"/>
      <c r="DL1277" s="229"/>
      <c r="DM1277" s="229"/>
      <c r="DN1277" s="229"/>
      <c r="DO1277" s="229"/>
      <c r="DP1277" s="229"/>
      <c r="DQ1277" s="229"/>
      <c r="DR1277" s="229"/>
      <c r="DS1277" s="229"/>
      <c r="DT1277" s="229"/>
      <c r="DU1277" s="229"/>
      <c r="DV1277" s="229"/>
      <c r="DW1277" s="229"/>
      <c r="DX1277" s="229"/>
      <c r="DY1277" s="229"/>
      <c r="DZ1277" s="229"/>
      <c r="EA1277" s="229"/>
      <c r="EB1277" s="229"/>
      <c r="EC1277" s="229"/>
      <c r="ED1277" s="229"/>
      <c r="EE1277" s="229"/>
      <c r="EF1277" s="229"/>
      <c r="EG1277" s="229"/>
      <c r="EH1277" s="229"/>
      <c r="EI1277" s="229"/>
      <c r="EJ1277" s="229"/>
      <c r="EK1277" s="229"/>
      <c r="EL1277" s="229"/>
      <c r="EM1277" s="234"/>
      <c r="EN1277" s="234"/>
      <c r="EO1277" s="234"/>
      <c r="EP1277" s="233"/>
      <c r="EQ1277" s="233"/>
    </row>
    <row r="1278" spans="2:147" ht="11.25" customHeight="1">
      <c r="B1278" s="228"/>
      <c r="C1278" s="229"/>
      <c r="D1278" s="229"/>
      <c r="E1278" s="229"/>
      <c r="F1278" s="229"/>
      <c r="G1278" s="229"/>
      <c r="H1278" s="229"/>
      <c r="I1278" s="229"/>
      <c r="J1278" s="229"/>
      <c r="K1278" s="229"/>
      <c r="L1278" s="296"/>
      <c r="M1278" s="296"/>
      <c r="N1278" s="296"/>
      <c r="O1278" s="229"/>
      <c r="P1278" s="229"/>
      <c r="Q1278" s="229"/>
      <c r="R1278" s="229"/>
      <c r="S1278" s="229"/>
      <c r="T1278" s="229"/>
      <c r="U1278" s="229"/>
      <c r="V1278" s="229"/>
      <c r="W1278" s="229"/>
      <c r="X1278" s="229"/>
      <c r="Y1278" s="229"/>
      <c r="Z1278" s="229"/>
      <c r="AA1278" s="229"/>
      <c r="AB1278" s="229"/>
      <c r="AC1278" s="229"/>
      <c r="AD1278" s="229"/>
      <c r="AE1278" s="229"/>
      <c r="AF1278" s="229"/>
      <c r="AG1278" s="229"/>
      <c r="AH1278" s="229"/>
      <c r="AI1278" s="229"/>
      <c r="AJ1278" s="229"/>
      <c r="AK1278" s="229"/>
      <c r="AL1278" s="229"/>
      <c r="AM1278" s="229"/>
      <c r="AN1278" s="229"/>
      <c r="AO1278" s="229"/>
      <c r="AP1278" s="229"/>
      <c r="AQ1278" s="229"/>
      <c r="AR1278" s="229"/>
      <c r="AS1278" s="229"/>
      <c r="AT1278" s="229"/>
      <c r="AU1278" s="229"/>
      <c r="AV1278" s="229"/>
      <c r="AW1278" s="229"/>
      <c r="AX1278" s="229"/>
      <c r="AY1278" s="229"/>
      <c r="AZ1278" s="229"/>
      <c r="BA1278" s="229"/>
      <c r="BB1278" s="229"/>
      <c r="BC1278" s="229"/>
      <c r="BD1278" s="229"/>
      <c r="BE1278" s="229"/>
      <c r="BF1278" s="229"/>
      <c r="BG1278" s="229"/>
      <c r="BH1278" s="229"/>
      <c r="BI1278" s="229"/>
      <c r="BJ1278" s="229"/>
      <c r="BK1278" s="229"/>
      <c r="BL1278" s="229"/>
      <c r="BM1278" s="229"/>
      <c r="BN1278" s="229"/>
      <c r="BO1278" s="229"/>
      <c r="BP1278" s="229"/>
      <c r="BQ1278" s="229"/>
      <c r="BR1278" s="229"/>
      <c r="BS1278" s="296"/>
      <c r="BT1278" s="229"/>
      <c r="BU1278" s="229"/>
      <c r="BV1278" s="229"/>
      <c r="BW1278" s="229"/>
      <c r="BX1278" s="229"/>
      <c r="BY1278" s="229"/>
      <c r="BZ1278" s="229"/>
      <c r="CA1278" s="229"/>
      <c r="CB1278" s="229"/>
      <c r="CC1278" s="229"/>
      <c r="CD1278" s="229"/>
      <c r="CE1278" s="229"/>
      <c r="CF1278" s="229"/>
      <c r="CG1278" s="229"/>
      <c r="CH1278" s="229"/>
      <c r="CI1278" s="229"/>
      <c r="CJ1278" s="229"/>
      <c r="CK1278" s="229"/>
      <c r="CL1278" s="229"/>
      <c r="CM1278" s="229"/>
      <c r="CN1278" s="229"/>
      <c r="CO1278" s="229"/>
      <c r="CP1278" s="229"/>
      <c r="CQ1278" s="229"/>
      <c r="CR1278" s="229"/>
      <c r="CS1278" s="229"/>
      <c r="CT1278" s="229"/>
      <c r="CU1278" s="229"/>
      <c r="CV1278" s="229"/>
      <c r="CW1278" s="229"/>
      <c r="CX1278" s="229"/>
      <c r="CY1278" s="229"/>
      <c r="CZ1278" s="229"/>
      <c r="DA1278" s="229"/>
      <c r="DB1278" s="229"/>
      <c r="DC1278" s="229"/>
      <c r="DD1278" s="229"/>
      <c r="DE1278" s="229"/>
      <c r="DF1278" s="229"/>
      <c r="DG1278" s="229"/>
      <c r="DH1278" s="229"/>
      <c r="DI1278" s="229"/>
      <c r="DJ1278" s="229"/>
      <c r="DK1278" s="229"/>
      <c r="DL1278" s="229"/>
      <c r="DM1278" s="229"/>
      <c r="DN1278" s="229"/>
      <c r="DO1278" s="229"/>
      <c r="DP1278" s="229"/>
      <c r="DQ1278" s="229"/>
      <c r="DR1278" s="229"/>
      <c r="DS1278" s="229"/>
      <c r="DT1278" s="229"/>
      <c r="DU1278" s="229"/>
      <c r="DV1278" s="229"/>
      <c r="DW1278" s="229"/>
      <c r="DX1278" s="229"/>
      <c r="DY1278" s="229"/>
      <c r="DZ1278" s="229"/>
      <c r="EA1278" s="229"/>
      <c r="EB1278" s="229"/>
      <c r="EC1278" s="229"/>
      <c r="ED1278" s="229"/>
      <c r="EE1278" s="229"/>
      <c r="EF1278" s="229"/>
      <c r="EG1278" s="229"/>
      <c r="EH1278" s="229"/>
      <c r="EI1278" s="229"/>
      <c r="EJ1278" s="229"/>
      <c r="EK1278" s="229"/>
      <c r="EL1278" s="229"/>
      <c r="EM1278" s="234"/>
      <c r="EN1278" s="234"/>
      <c r="EO1278" s="234"/>
      <c r="EP1278" s="233"/>
      <c r="EQ1278" s="233"/>
    </row>
    <row r="1279" spans="2:147" ht="11.25" customHeight="1">
      <c r="B1279" s="231"/>
      <c r="C1279" s="229"/>
      <c r="D1279" s="229"/>
      <c r="E1279" s="229"/>
      <c r="F1279" s="229"/>
      <c r="G1279" s="229"/>
      <c r="H1279" s="229"/>
      <c r="I1279" s="229"/>
      <c r="J1279" s="229"/>
      <c r="K1279" s="229"/>
      <c r="L1279" s="296"/>
      <c r="M1279" s="296"/>
      <c r="N1279" s="296"/>
      <c r="O1279" s="229"/>
      <c r="P1279" s="229"/>
      <c r="Q1279" s="229"/>
      <c r="R1279" s="229"/>
      <c r="S1279" s="229"/>
      <c r="T1279" s="229"/>
      <c r="U1279" s="229"/>
      <c r="V1279" s="229"/>
      <c r="W1279" s="229"/>
      <c r="X1279" s="229"/>
      <c r="Y1279" s="229"/>
      <c r="Z1279" s="229"/>
      <c r="AA1279" s="229"/>
      <c r="AB1279" s="229"/>
      <c r="AC1279" s="229"/>
      <c r="AD1279" s="229"/>
      <c r="AE1279" s="229"/>
      <c r="AF1279" s="229"/>
      <c r="AG1279" s="229"/>
      <c r="AH1279" s="229"/>
      <c r="AI1279" s="229"/>
      <c r="AJ1279" s="229"/>
      <c r="AK1279" s="229"/>
      <c r="AL1279" s="229"/>
      <c r="AM1279" s="229"/>
      <c r="AN1279" s="229"/>
      <c r="AO1279" s="229"/>
      <c r="AP1279" s="229"/>
      <c r="AQ1279" s="229"/>
      <c r="AR1279" s="229"/>
      <c r="AS1279" s="229"/>
      <c r="AT1279" s="229"/>
      <c r="AU1279" s="229"/>
      <c r="AV1279" s="229"/>
      <c r="AW1279" s="229"/>
      <c r="AX1279" s="229"/>
      <c r="AY1279" s="229"/>
      <c r="AZ1279" s="229"/>
      <c r="BA1279" s="229"/>
      <c r="BB1279" s="229"/>
      <c r="BC1279" s="229"/>
      <c r="BD1279" s="229"/>
      <c r="BE1279" s="229"/>
      <c r="BF1279" s="229"/>
      <c r="BG1279" s="229"/>
      <c r="BH1279" s="229"/>
      <c r="BI1279" s="229"/>
      <c r="BJ1279" s="229"/>
      <c r="BK1279" s="229"/>
      <c r="BL1279" s="229"/>
      <c r="BM1279" s="229"/>
      <c r="BN1279" s="229"/>
      <c r="BO1279" s="229"/>
      <c r="BP1279" s="229"/>
      <c r="BQ1279" s="229"/>
      <c r="BR1279" s="229"/>
      <c r="BS1279" s="296"/>
      <c r="BT1279" s="229"/>
      <c r="BU1279" s="229"/>
      <c r="BV1279" s="229"/>
      <c r="BW1279" s="229"/>
      <c r="BX1279" s="229"/>
      <c r="BY1279" s="229"/>
      <c r="BZ1279" s="229"/>
      <c r="CA1279" s="229"/>
      <c r="CB1279" s="229"/>
      <c r="CC1279" s="229"/>
      <c r="CD1279" s="229"/>
      <c r="CE1279" s="229"/>
      <c r="CF1279" s="229"/>
      <c r="CG1279" s="229"/>
      <c r="CH1279" s="229"/>
      <c r="CI1279" s="229"/>
      <c r="CJ1279" s="229"/>
      <c r="CK1279" s="229"/>
      <c r="CL1279" s="229"/>
      <c r="CM1279" s="229"/>
      <c r="CN1279" s="229"/>
      <c r="CO1279" s="229"/>
      <c r="CP1279" s="229"/>
      <c r="CQ1279" s="229"/>
      <c r="CR1279" s="229"/>
      <c r="CS1279" s="229"/>
      <c r="CT1279" s="229"/>
      <c r="CU1279" s="229"/>
      <c r="CV1279" s="229"/>
      <c r="CW1279" s="229"/>
      <c r="CX1279" s="229"/>
      <c r="CY1279" s="229"/>
      <c r="CZ1279" s="229"/>
      <c r="DA1279" s="229"/>
      <c r="DB1279" s="229"/>
      <c r="DC1279" s="229"/>
      <c r="DD1279" s="229"/>
      <c r="DE1279" s="229"/>
      <c r="DF1279" s="229"/>
      <c r="DG1279" s="229"/>
      <c r="DH1279" s="229"/>
      <c r="DI1279" s="229"/>
      <c r="DJ1279" s="229"/>
      <c r="DK1279" s="229"/>
      <c r="DL1279" s="229"/>
      <c r="DM1279" s="229"/>
      <c r="DN1279" s="229"/>
      <c r="DO1279" s="229"/>
      <c r="DP1279" s="229"/>
      <c r="DQ1279" s="229"/>
      <c r="DR1279" s="229"/>
      <c r="DS1279" s="229"/>
      <c r="DT1279" s="229"/>
      <c r="DU1279" s="229"/>
      <c r="DV1279" s="229"/>
      <c r="DW1279" s="229"/>
      <c r="DX1279" s="229"/>
      <c r="DY1279" s="229"/>
      <c r="DZ1279" s="229"/>
      <c r="EA1279" s="229"/>
      <c r="EB1279" s="229"/>
      <c r="EC1279" s="229"/>
      <c r="ED1279" s="229"/>
      <c r="EE1279" s="229"/>
      <c r="EF1279" s="229"/>
      <c r="EG1279" s="229"/>
      <c r="EH1279" s="229"/>
      <c r="EI1279" s="229"/>
      <c r="EJ1279" s="229"/>
      <c r="EK1279" s="229"/>
      <c r="EL1279" s="229"/>
      <c r="EM1279" s="232"/>
      <c r="EN1279" s="232"/>
      <c r="EO1279" s="232"/>
      <c r="EP1279" s="236"/>
      <c r="EQ1279" s="236"/>
    </row>
    <row r="1280" spans="2:147" ht="11.25" customHeight="1">
      <c r="B1280" s="228"/>
      <c r="C1280" s="229"/>
      <c r="D1280" s="229"/>
      <c r="E1280" s="229"/>
      <c r="F1280" s="229"/>
      <c r="G1280" s="229"/>
      <c r="H1280" s="229"/>
      <c r="I1280" s="229"/>
      <c r="J1280" s="229"/>
      <c r="K1280" s="229"/>
      <c r="L1280" s="296"/>
      <c r="M1280" s="296"/>
      <c r="N1280" s="296"/>
      <c r="O1280" s="229"/>
      <c r="P1280" s="229"/>
      <c r="Q1280" s="229"/>
      <c r="R1280" s="229"/>
      <c r="S1280" s="229"/>
      <c r="T1280" s="229"/>
      <c r="U1280" s="229"/>
      <c r="V1280" s="229"/>
      <c r="W1280" s="229"/>
      <c r="X1280" s="229"/>
      <c r="Y1280" s="229"/>
      <c r="Z1280" s="229"/>
      <c r="AA1280" s="229"/>
      <c r="AB1280" s="229"/>
      <c r="AC1280" s="229"/>
      <c r="AD1280" s="229"/>
      <c r="AE1280" s="229"/>
      <c r="AF1280" s="229"/>
      <c r="AG1280" s="229"/>
      <c r="AH1280" s="229"/>
      <c r="AI1280" s="229"/>
      <c r="AJ1280" s="229"/>
      <c r="AK1280" s="229"/>
      <c r="AL1280" s="229"/>
      <c r="AM1280" s="229"/>
      <c r="AN1280" s="229"/>
      <c r="AO1280" s="229"/>
      <c r="AP1280" s="229"/>
      <c r="AQ1280" s="229"/>
      <c r="AR1280" s="229"/>
      <c r="AS1280" s="229"/>
      <c r="AT1280" s="229"/>
      <c r="AU1280" s="229"/>
      <c r="AV1280" s="229"/>
      <c r="AW1280" s="229"/>
      <c r="AX1280" s="229"/>
      <c r="AY1280" s="229"/>
      <c r="AZ1280" s="229"/>
      <c r="BA1280" s="229"/>
      <c r="BB1280" s="229"/>
      <c r="BC1280" s="229"/>
      <c r="BD1280" s="229"/>
      <c r="BE1280" s="229"/>
      <c r="BF1280" s="229"/>
      <c r="BG1280" s="229"/>
      <c r="BH1280" s="229"/>
      <c r="BI1280" s="229"/>
      <c r="BJ1280" s="229"/>
      <c r="BK1280" s="229"/>
      <c r="BL1280" s="229"/>
      <c r="BM1280" s="229"/>
      <c r="BN1280" s="229"/>
      <c r="BO1280" s="229"/>
      <c r="BP1280" s="229"/>
      <c r="BQ1280" s="229"/>
      <c r="BR1280" s="229"/>
      <c r="BS1280" s="296"/>
      <c r="BT1280" s="229"/>
      <c r="BU1280" s="229"/>
      <c r="BV1280" s="229"/>
      <c r="BW1280" s="229"/>
      <c r="BX1280" s="229"/>
      <c r="BY1280" s="229"/>
      <c r="BZ1280" s="229"/>
      <c r="CA1280" s="229"/>
      <c r="CB1280" s="229"/>
      <c r="CC1280" s="229"/>
      <c r="CD1280" s="229"/>
      <c r="CE1280" s="229"/>
      <c r="CF1280" s="229"/>
      <c r="CG1280" s="229"/>
      <c r="CH1280" s="229"/>
      <c r="CI1280" s="229"/>
      <c r="CJ1280" s="229"/>
      <c r="CK1280" s="229"/>
      <c r="CL1280" s="229"/>
      <c r="CM1280" s="229"/>
      <c r="CN1280" s="229"/>
      <c r="CO1280" s="229"/>
      <c r="CP1280" s="229"/>
      <c r="CQ1280" s="229"/>
      <c r="CR1280" s="229"/>
      <c r="CS1280" s="229"/>
      <c r="CT1280" s="229"/>
      <c r="CU1280" s="229"/>
      <c r="CV1280" s="229"/>
      <c r="CW1280" s="229"/>
      <c r="CX1280" s="229"/>
      <c r="CY1280" s="229"/>
      <c r="CZ1280" s="229"/>
      <c r="DA1280" s="229"/>
      <c r="DB1280" s="229"/>
      <c r="DC1280" s="229"/>
      <c r="DD1280" s="229"/>
      <c r="DE1280" s="229"/>
      <c r="DF1280" s="229"/>
      <c r="DG1280" s="229"/>
      <c r="DH1280" s="229"/>
      <c r="DI1280" s="229"/>
      <c r="DJ1280" s="229"/>
      <c r="DK1280" s="229"/>
      <c r="DL1280" s="229"/>
      <c r="DM1280" s="229"/>
      <c r="DN1280" s="229"/>
      <c r="DO1280" s="229"/>
      <c r="DP1280" s="229"/>
      <c r="DQ1280" s="229"/>
      <c r="DR1280" s="229"/>
      <c r="DS1280" s="229"/>
      <c r="DT1280" s="229"/>
      <c r="DU1280" s="229"/>
      <c r="DV1280" s="229"/>
      <c r="DW1280" s="229"/>
      <c r="DX1280" s="229"/>
      <c r="DY1280" s="229"/>
      <c r="DZ1280" s="229"/>
      <c r="EA1280" s="229"/>
      <c r="EB1280" s="229"/>
      <c r="EC1280" s="229"/>
      <c r="ED1280" s="229"/>
      <c r="EE1280" s="229"/>
      <c r="EF1280" s="229"/>
      <c r="EG1280" s="229"/>
      <c r="EH1280" s="229"/>
      <c r="EI1280" s="229"/>
      <c r="EJ1280" s="229"/>
      <c r="EK1280" s="229"/>
      <c r="EL1280" s="229"/>
      <c r="EM1280" s="234"/>
      <c r="EN1280" s="234"/>
      <c r="EO1280" s="234"/>
      <c r="EP1280" s="233"/>
      <c r="EQ1280" s="233"/>
    </row>
    <row r="1281" spans="2:147" ht="11.25" customHeight="1">
      <c r="B1281" s="228"/>
      <c r="C1281" s="229"/>
      <c r="D1281" s="229"/>
      <c r="E1281" s="229"/>
      <c r="F1281" s="229"/>
      <c r="G1281" s="229"/>
      <c r="H1281" s="229"/>
      <c r="I1281" s="229"/>
      <c r="J1281" s="229"/>
      <c r="K1281" s="229"/>
      <c r="L1281" s="296"/>
      <c r="M1281" s="296"/>
      <c r="N1281" s="296"/>
      <c r="O1281" s="229"/>
      <c r="P1281" s="229"/>
      <c r="Q1281" s="229"/>
      <c r="R1281" s="229"/>
      <c r="S1281" s="229"/>
      <c r="T1281" s="229"/>
      <c r="U1281" s="229"/>
      <c r="V1281" s="229"/>
      <c r="W1281" s="229"/>
      <c r="X1281" s="229"/>
      <c r="Y1281" s="229"/>
      <c r="Z1281" s="229"/>
      <c r="AA1281" s="229"/>
      <c r="AB1281" s="229"/>
      <c r="AC1281" s="229"/>
      <c r="AD1281" s="229"/>
      <c r="AE1281" s="229"/>
      <c r="AF1281" s="229"/>
      <c r="AG1281" s="229"/>
      <c r="AH1281" s="229"/>
      <c r="AI1281" s="229"/>
      <c r="AJ1281" s="229"/>
      <c r="AK1281" s="229"/>
      <c r="AL1281" s="229"/>
      <c r="AM1281" s="229"/>
      <c r="AN1281" s="229"/>
      <c r="AO1281" s="229"/>
      <c r="AP1281" s="229"/>
      <c r="AQ1281" s="229"/>
      <c r="AR1281" s="229"/>
      <c r="AS1281" s="229"/>
      <c r="AT1281" s="229"/>
      <c r="AU1281" s="229"/>
      <c r="AV1281" s="229"/>
      <c r="AW1281" s="229"/>
      <c r="AX1281" s="229"/>
      <c r="AY1281" s="229"/>
      <c r="AZ1281" s="229"/>
      <c r="BA1281" s="229"/>
      <c r="BB1281" s="229"/>
      <c r="BC1281" s="229"/>
      <c r="BD1281" s="229"/>
      <c r="BE1281" s="229"/>
      <c r="BF1281" s="229"/>
      <c r="BG1281" s="229"/>
      <c r="BH1281" s="229"/>
      <c r="BI1281" s="229"/>
      <c r="BJ1281" s="229"/>
      <c r="BK1281" s="229"/>
      <c r="BL1281" s="229"/>
      <c r="BM1281" s="229"/>
      <c r="BN1281" s="229"/>
      <c r="BO1281" s="229"/>
      <c r="BP1281" s="229"/>
      <c r="BQ1281" s="229"/>
      <c r="BR1281" s="229"/>
      <c r="BS1281" s="296"/>
      <c r="BT1281" s="229"/>
      <c r="BU1281" s="229"/>
      <c r="BV1281" s="229"/>
      <c r="BW1281" s="229"/>
      <c r="BX1281" s="229"/>
      <c r="BY1281" s="229"/>
      <c r="BZ1281" s="229"/>
      <c r="CA1281" s="229"/>
      <c r="CB1281" s="229"/>
      <c r="CC1281" s="229"/>
      <c r="CD1281" s="229"/>
      <c r="CE1281" s="229"/>
      <c r="CF1281" s="229"/>
      <c r="CG1281" s="229"/>
      <c r="CH1281" s="229"/>
      <c r="CI1281" s="229"/>
      <c r="CJ1281" s="229"/>
      <c r="CK1281" s="229"/>
      <c r="CL1281" s="229"/>
      <c r="CM1281" s="229"/>
      <c r="CN1281" s="229"/>
      <c r="CO1281" s="229"/>
      <c r="CP1281" s="229"/>
      <c r="CQ1281" s="229"/>
      <c r="CR1281" s="229"/>
      <c r="CS1281" s="229"/>
      <c r="CT1281" s="229"/>
      <c r="CU1281" s="229"/>
      <c r="CV1281" s="229"/>
      <c r="CW1281" s="229"/>
      <c r="CX1281" s="229"/>
      <c r="CY1281" s="229"/>
      <c r="CZ1281" s="229"/>
      <c r="DA1281" s="229"/>
      <c r="DB1281" s="229"/>
      <c r="DC1281" s="229"/>
      <c r="DD1281" s="229"/>
      <c r="DE1281" s="229"/>
      <c r="DF1281" s="229"/>
      <c r="DG1281" s="229"/>
      <c r="DH1281" s="229"/>
      <c r="DI1281" s="229"/>
      <c r="DJ1281" s="229"/>
      <c r="DK1281" s="229"/>
      <c r="DL1281" s="229"/>
      <c r="DM1281" s="229"/>
      <c r="DN1281" s="229"/>
      <c r="DO1281" s="229"/>
      <c r="DP1281" s="229"/>
      <c r="DQ1281" s="229"/>
      <c r="DR1281" s="229"/>
      <c r="DS1281" s="229"/>
      <c r="DT1281" s="229"/>
      <c r="DU1281" s="229"/>
      <c r="DV1281" s="229"/>
      <c r="DW1281" s="229"/>
      <c r="DX1281" s="229"/>
      <c r="DY1281" s="229"/>
      <c r="DZ1281" s="229"/>
      <c r="EA1281" s="229"/>
      <c r="EB1281" s="229"/>
      <c r="EC1281" s="229"/>
      <c r="ED1281" s="229"/>
      <c r="EE1281" s="229"/>
      <c r="EF1281" s="229"/>
      <c r="EG1281" s="229"/>
      <c r="EH1281" s="229"/>
      <c r="EI1281" s="229"/>
      <c r="EJ1281" s="229"/>
      <c r="EK1281" s="229"/>
      <c r="EL1281" s="229"/>
      <c r="EM1281" s="234"/>
      <c r="EN1281" s="234"/>
      <c r="EO1281" s="234"/>
      <c r="EP1281" s="233"/>
      <c r="EQ1281" s="233"/>
    </row>
    <row r="1282" spans="2:147" ht="11.25" customHeight="1">
      <c r="B1282" s="228"/>
      <c r="C1282" s="229"/>
      <c r="D1282" s="229"/>
      <c r="E1282" s="229"/>
      <c r="F1282" s="229"/>
      <c r="G1282" s="229"/>
      <c r="H1282" s="229"/>
      <c r="I1282" s="229"/>
      <c r="J1282" s="229"/>
      <c r="K1282" s="229"/>
      <c r="L1282" s="296"/>
      <c r="M1282" s="296"/>
      <c r="N1282" s="296"/>
      <c r="O1282" s="229"/>
      <c r="P1282" s="229"/>
      <c r="Q1282" s="229"/>
      <c r="R1282" s="229"/>
      <c r="S1282" s="229"/>
      <c r="T1282" s="229"/>
      <c r="U1282" s="229"/>
      <c r="V1282" s="229"/>
      <c r="W1282" s="229"/>
      <c r="X1282" s="229"/>
      <c r="Y1282" s="229"/>
      <c r="Z1282" s="229"/>
      <c r="AA1282" s="229"/>
      <c r="AB1282" s="229"/>
      <c r="AC1282" s="229"/>
      <c r="AD1282" s="229"/>
      <c r="AE1282" s="229"/>
      <c r="AF1282" s="229"/>
      <c r="AG1282" s="229"/>
      <c r="AH1282" s="229"/>
      <c r="AI1282" s="229"/>
      <c r="AJ1282" s="229"/>
      <c r="AK1282" s="229"/>
      <c r="AL1282" s="229"/>
      <c r="AM1282" s="229"/>
      <c r="AN1282" s="229"/>
      <c r="AO1282" s="229"/>
      <c r="AP1282" s="229"/>
      <c r="AQ1282" s="229"/>
      <c r="AR1282" s="229"/>
      <c r="AS1282" s="229"/>
      <c r="AT1282" s="229"/>
      <c r="AU1282" s="229"/>
      <c r="AV1282" s="229"/>
      <c r="AW1282" s="229"/>
      <c r="AX1282" s="229"/>
      <c r="AY1282" s="229"/>
      <c r="AZ1282" s="229"/>
      <c r="BA1282" s="229"/>
      <c r="BB1282" s="229"/>
      <c r="BC1282" s="229"/>
      <c r="BD1282" s="229"/>
      <c r="BE1282" s="229"/>
      <c r="BF1282" s="229"/>
      <c r="BG1282" s="229"/>
      <c r="BH1282" s="229"/>
      <c r="BI1282" s="229"/>
      <c r="BJ1282" s="229"/>
      <c r="BK1282" s="229"/>
      <c r="BL1282" s="229"/>
      <c r="BM1282" s="229"/>
      <c r="BN1282" s="229"/>
      <c r="BO1282" s="229"/>
      <c r="BP1282" s="229"/>
      <c r="BQ1282" s="229"/>
      <c r="BR1282" s="229"/>
      <c r="BS1282" s="296"/>
      <c r="BT1282" s="229"/>
      <c r="BU1282" s="229"/>
      <c r="BV1282" s="229"/>
      <c r="BW1282" s="229"/>
      <c r="BX1282" s="229"/>
      <c r="BY1282" s="229"/>
      <c r="BZ1282" s="229"/>
      <c r="CA1282" s="229"/>
      <c r="CB1282" s="229"/>
      <c r="CC1282" s="229"/>
      <c r="CD1282" s="229"/>
      <c r="CE1282" s="229"/>
      <c r="CF1282" s="229"/>
      <c r="CG1282" s="229"/>
      <c r="CH1282" s="229"/>
      <c r="CI1282" s="229"/>
      <c r="CJ1282" s="229"/>
      <c r="CK1282" s="229"/>
      <c r="CL1282" s="229"/>
      <c r="CM1282" s="229"/>
      <c r="CN1282" s="229"/>
      <c r="CO1282" s="229"/>
      <c r="CP1282" s="229"/>
      <c r="CQ1282" s="229"/>
      <c r="CR1282" s="229"/>
      <c r="CS1282" s="229"/>
      <c r="CT1282" s="229"/>
      <c r="CU1282" s="229"/>
      <c r="CV1282" s="229"/>
      <c r="CW1282" s="229"/>
      <c r="CX1282" s="229"/>
      <c r="CY1282" s="229"/>
      <c r="CZ1282" s="229"/>
      <c r="DA1282" s="229"/>
      <c r="DB1282" s="229"/>
      <c r="DC1282" s="229"/>
      <c r="DD1282" s="229"/>
      <c r="DE1282" s="229"/>
      <c r="DF1282" s="229"/>
      <c r="DG1282" s="229"/>
      <c r="DH1282" s="229"/>
      <c r="DI1282" s="229"/>
      <c r="DJ1282" s="229"/>
      <c r="DK1282" s="229"/>
      <c r="DL1282" s="229"/>
      <c r="DM1282" s="229"/>
      <c r="DN1282" s="229"/>
      <c r="DO1282" s="229"/>
      <c r="DP1282" s="229"/>
      <c r="DQ1282" s="229"/>
      <c r="DR1282" s="229"/>
      <c r="DS1282" s="229"/>
      <c r="DT1282" s="229"/>
      <c r="DU1282" s="229"/>
      <c r="DV1282" s="229"/>
      <c r="DW1282" s="229"/>
      <c r="DX1282" s="229"/>
      <c r="DY1282" s="229"/>
      <c r="DZ1282" s="229"/>
      <c r="EA1282" s="229"/>
      <c r="EB1282" s="229"/>
      <c r="EC1282" s="229"/>
      <c r="ED1282" s="229"/>
      <c r="EE1282" s="229"/>
      <c r="EF1282" s="229"/>
      <c r="EG1282" s="229"/>
      <c r="EH1282" s="229"/>
      <c r="EI1282" s="229"/>
      <c r="EJ1282" s="229"/>
      <c r="EK1282" s="229"/>
      <c r="EL1282" s="229"/>
      <c r="EM1282" s="234"/>
      <c r="EN1282" s="234"/>
      <c r="EO1282" s="234"/>
      <c r="EP1282" s="233"/>
      <c r="EQ1282" s="233"/>
    </row>
    <row r="1283" spans="2:147" ht="11.25" customHeight="1">
      <c r="B1283" s="228"/>
      <c r="C1283" s="229"/>
      <c r="D1283" s="229"/>
      <c r="E1283" s="229"/>
      <c r="F1283" s="229"/>
      <c r="G1283" s="229"/>
      <c r="H1283" s="229"/>
      <c r="I1283" s="229"/>
      <c r="J1283" s="229"/>
      <c r="K1283" s="229"/>
      <c r="L1283" s="296"/>
      <c r="M1283" s="296"/>
      <c r="N1283" s="296"/>
      <c r="O1283" s="229"/>
      <c r="P1283" s="229"/>
      <c r="Q1283" s="229"/>
      <c r="R1283" s="229"/>
      <c r="S1283" s="229"/>
      <c r="T1283" s="229"/>
      <c r="U1283" s="229"/>
      <c r="V1283" s="229"/>
      <c r="W1283" s="229"/>
      <c r="X1283" s="229"/>
      <c r="Y1283" s="229"/>
      <c r="Z1283" s="229"/>
      <c r="AA1283" s="229"/>
      <c r="AB1283" s="229"/>
      <c r="AC1283" s="229"/>
      <c r="AD1283" s="229"/>
      <c r="AE1283" s="229"/>
      <c r="AF1283" s="229"/>
      <c r="AG1283" s="229"/>
      <c r="AH1283" s="229"/>
      <c r="AI1283" s="229"/>
      <c r="AJ1283" s="229"/>
      <c r="AK1283" s="229"/>
      <c r="AL1283" s="229"/>
      <c r="AM1283" s="229"/>
      <c r="AN1283" s="229"/>
      <c r="AO1283" s="229"/>
      <c r="AP1283" s="229"/>
      <c r="AQ1283" s="229"/>
      <c r="AR1283" s="229"/>
      <c r="AS1283" s="229"/>
      <c r="AT1283" s="229"/>
      <c r="AU1283" s="229"/>
      <c r="AV1283" s="229"/>
      <c r="AW1283" s="229"/>
      <c r="AX1283" s="229"/>
      <c r="AY1283" s="229"/>
      <c r="AZ1283" s="229"/>
      <c r="BA1283" s="229"/>
      <c r="BB1283" s="229"/>
      <c r="BC1283" s="229"/>
      <c r="BD1283" s="229"/>
      <c r="BE1283" s="229"/>
      <c r="BF1283" s="229"/>
      <c r="BG1283" s="229"/>
      <c r="BH1283" s="229"/>
      <c r="BI1283" s="229"/>
      <c r="BJ1283" s="229"/>
      <c r="BK1283" s="229"/>
      <c r="BL1283" s="229"/>
      <c r="BM1283" s="229"/>
      <c r="BN1283" s="229"/>
      <c r="BO1283" s="229"/>
      <c r="BP1283" s="229"/>
      <c r="BQ1283" s="229"/>
      <c r="BR1283" s="229"/>
      <c r="BS1283" s="296"/>
      <c r="BT1283" s="229"/>
      <c r="BU1283" s="229"/>
      <c r="BV1283" s="229"/>
      <c r="BW1283" s="229"/>
      <c r="BX1283" s="229"/>
      <c r="BY1283" s="229"/>
      <c r="BZ1283" s="229"/>
      <c r="CA1283" s="229"/>
      <c r="CB1283" s="229"/>
      <c r="CC1283" s="229"/>
      <c r="CD1283" s="229"/>
      <c r="CE1283" s="229"/>
      <c r="CF1283" s="229"/>
      <c r="CG1283" s="229"/>
      <c r="CH1283" s="229"/>
      <c r="CI1283" s="229"/>
      <c r="CJ1283" s="229"/>
      <c r="CK1283" s="229"/>
      <c r="CL1283" s="229"/>
      <c r="CM1283" s="229"/>
      <c r="CN1283" s="229"/>
      <c r="CO1283" s="229"/>
      <c r="CP1283" s="229"/>
      <c r="CQ1283" s="229"/>
      <c r="CR1283" s="229"/>
      <c r="CS1283" s="229"/>
      <c r="CT1283" s="229"/>
      <c r="CU1283" s="229"/>
      <c r="CV1283" s="229"/>
      <c r="CW1283" s="229"/>
      <c r="CX1283" s="229"/>
      <c r="CY1283" s="229"/>
      <c r="CZ1283" s="229"/>
      <c r="DA1283" s="229"/>
      <c r="DB1283" s="229"/>
      <c r="DC1283" s="229"/>
      <c r="DD1283" s="229"/>
      <c r="DE1283" s="229"/>
      <c r="DF1283" s="229"/>
      <c r="DG1283" s="229"/>
      <c r="DH1283" s="229"/>
      <c r="DI1283" s="229"/>
      <c r="DJ1283" s="229"/>
      <c r="DK1283" s="229"/>
      <c r="DL1283" s="229"/>
      <c r="DM1283" s="229"/>
      <c r="DN1283" s="229"/>
      <c r="DO1283" s="229"/>
      <c r="DP1283" s="229"/>
      <c r="DQ1283" s="229"/>
      <c r="DR1283" s="229"/>
      <c r="DS1283" s="229"/>
      <c r="DT1283" s="229"/>
      <c r="DU1283" s="229"/>
      <c r="DV1283" s="229"/>
      <c r="DW1283" s="229"/>
      <c r="DX1283" s="229"/>
      <c r="DY1283" s="229"/>
      <c r="DZ1283" s="229"/>
      <c r="EA1283" s="229"/>
      <c r="EB1283" s="229"/>
      <c r="EC1283" s="229"/>
      <c r="ED1283" s="229"/>
      <c r="EE1283" s="229"/>
      <c r="EF1283" s="229"/>
      <c r="EG1283" s="229"/>
      <c r="EH1283" s="229"/>
      <c r="EI1283" s="229"/>
      <c r="EJ1283" s="229"/>
      <c r="EK1283" s="229"/>
      <c r="EL1283" s="229"/>
      <c r="EM1283" s="234"/>
      <c r="EN1283" s="234"/>
      <c r="EO1283" s="234"/>
      <c r="EP1283" s="233"/>
      <c r="EQ1283" s="233"/>
    </row>
    <row r="1284" spans="2:147" ht="11.25" customHeight="1">
      <c r="B1284" s="228"/>
      <c r="C1284" s="229"/>
      <c r="D1284" s="229"/>
      <c r="E1284" s="229"/>
      <c r="F1284" s="229"/>
      <c r="G1284" s="229"/>
      <c r="H1284" s="229"/>
      <c r="I1284" s="229"/>
      <c r="J1284" s="229"/>
      <c r="K1284" s="229"/>
      <c r="L1284" s="296"/>
      <c r="M1284" s="296"/>
      <c r="N1284" s="296"/>
      <c r="O1284" s="229"/>
      <c r="P1284" s="229"/>
      <c r="Q1284" s="229"/>
      <c r="R1284" s="229"/>
      <c r="S1284" s="229"/>
      <c r="T1284" s="229"/>
      <c r="U1284" s="229"/>
      <c r="V1284" s="229"/>
      <c r="W1284" s="229"/>
      <c r="X1284" s="229"/>
      <c r="Y1284" s="229"/>
      <c r="Z1284" s="229"/>
      <c r="AA1284" s="229"/>
      <c r="AB1284" s="229"/>
      <c r="AC1284" s="229"/>
      <c r="AD1284" s="229"/>
      <c r="AE1284" s="229"/>
      <c r="AF1284" s="229"/>
      <c r="AG1284" s="229"/>
      <c r="AH1284" s="229"/>
      <c r="AI1284" s="229"/>
      <c r="AJ1284" s="229"/>
      <c r="AK1284" s="229"/>
      <c r="AL1284" s="229"/>
      <c r="AM1284" s="229"/>
      <c r="AN1284" s="229"/>
      <c r="AO1284" s="229"/>
      <c r="AP1284" s="229"/>
      <c r="AQ1284" s="229"/>
      <c r="AR1284" s="229"/>
      <c r="AS1284" s="229"/>
      <c r="AT1284" s="229"/>
      <c r="AU1284" s="229"/>
      <c r="AV1284" s="229"/>
      <c r="AW1284" s="229"/>
      <c r="AX1284" s="229"/>
      <c r="AY1284" s="229"/>
      <c r="AZ1284" s="229"/>
      <c r="BA1284" s="229"/>
      <c r="BB1284" s="229"/>
      <c r="BC1284" s="229"/>
      <c r="BD1284" s="229"/>
      <c r="BE1284" s="229"/>
      <c r="BF1284" s="229"/>
      <c r="BG1284" s="229"/>
      <c r="BH1284" s="229"/>
      <c r="BI1284" s="229"/>
      <c r="BJ1284" s="229"/>
      <c r="BK1284" s="229"/>
      <c r="BL1284" s="229"/>
      <c r="BM1284" s="229"/>
      <c r="BN1284" s="229"/>
      <c r="BO1284" s="229"/>
      <c r="BP1284" s="229"/>
      <c r="BQ1284" s="229"/>
      <c r="BR1284" s="229"/>
      <c r="BS1284" s="296"/>
      <c r="BT1284" s="229"/>
      <c r="BU1284" s="229"/>
      <c r="BV1284" s="229"/>
      <c r="BW1284" s="229"/>
      <c r="BX1284" s="229"/>
      <c r="BY1284" s="229"/>
      <c r="BZ1284" s="229"/>
      <c r="CA1284" s="229"/>
      <c r="CB1284" s="229"/>
      <c r="CC1284" s="229"/>
      <c r="CD1284" s="229"/>
      <c r="CE1284" s="229"/>
      <c r="CF1284" s="229"/>
      <c r="CG1284" s="229"/>
      <c r="CH1284" s="229"/>
      <c r="CI1284" s="229"/>
      <c r="CJ1284" s="229"/>
      <c r="CK1284" s="229"/>
      <c r="CL1284" s="229"/>
      <c r="CM1284" s="229"/>
      <c r="CN1284" s="229"/>
      <c r="CO1284" s="229"/>
      <c r="CP1284" s="229"/>
      <c r="CQ1284" s="229"/>
      <c r="CR1284" s="229"/>
      <c r="CS1284" s="229"/>
      <c r="CT1284" s="229"/>
      <c r="CU1284" s="229"/>
      <c r="CV1284" s="229"/>
      <c r="CW1284" s="229"/>
      <c r="CX1284" s="229"/>
      <c r="CY1284" s="229"/>
      <c r="CZ1284" s="229"/>
      <c r="DA1284" s="229"/>
      <c r="DB1284" s="229"/>
      <c r="DC1284" s="229"/>
      <c r="DD1284" s="229"/>
      <c r="DE1284" s="229"/>
      <c r="DF1284" s="229"/>
      <c r="DG1284" s="229"/>
      <c r="DH1284" s="229"/>
      <c r="DI1284" s="229"/>
      <c r="DJ1284" s="229"/>
      <c r="DK1284" s="229"/>
      <c r="DL1284" s="229"/>
      <c r="DM1284" s="229"/>
      <c r="DN1284" s="229"/>
      <c r="DO1284" s="229"/>
      <c r="DP1284" s="229"/>
      <c r="DQ1284" s="229"/>
      <c r="DR1284" s="229"/>
      <c r="DS1284" s="229"/>
      <c r="DT1284" s="229"/>
      <c r="DU1284" s="229"/>
      <c r="DV1284" s="229"/>
      <c r="DW1284" s="229"/>
      <c r="DX1284" s="229"/>
      <c r="DY1284" s="229"/>
      <c r="DZ1284" s="229"/>
      <c r="EA1284" s="229"/>
      <c r="EB1284" s="229"/>
      <c r="EC1284" s="229"/>
      <c r="ED1284" s="229"/>
      <c r="EE1284" s="229"/>
      <c r="EF1284" s="229"/>
      <c r="EG1284" s="229"/>
      <c r="EH1284" s="229"/>
      <c r="EI1284" s="229"/>
      <c r="EJ1284" s="229"/>
      <c r="EK1284" s="229"/>
      <c r="EL1284" s="229"/>
      <c r="EM1284" s="234"/>
      <c r="EN1284" s="234"/>
      <c r="EO1284" s="234"/>
      <c r="EP1284" s="233"/>
      <c r="EQ1284" s="233"/>
    </row>
    <row r="1285" spans="2:147" ht="11.25" customHeight="1">
      <c r="B1285" s="228"/>
      <c r="C1285" s="229"/>
      <c r="D1285" s="229"/>
      <c r="E1285" s="229"/>
      <c r="F1285" s="229"/>
      <c r="G1285" s="229"/>
      <c r="H1285" s="229"/>
      <c r="I1285" s="229"/>
      <c r="J1285" s="229"/>
      <c r="K1285" s="229"/>
      <c r="L1285" s="296"/>
      <c r="M1285" s="296"/>
      <c r="N1285" s="296"/>
      <c r="O1285" s="229"/>
      <c r="P1285" s="229"/>
      <c r="Q1285" s="229"/>
      <c r="R1285" s="229"/>
      <c r="S1285" s="229"/>
      <c r="T1285" s="229"/>
      <c r="U1285" s="229"/>
      <c r="V1285" s="229"/>
      <c r="W1285" s="229"/>
      <c r="X1285" s="229"/>
      <c r="Y1285" s="229"/>
      <c r="Z1285" s="229"/>
      <c r="AA1285" s="229"/>
      <c r="AB1285" s="229"/>
      <c r="AC1285" s="229"/>
      <c r="AD1285" s="229"/>
      <c r="AE1285" s="229"/>
      <c r="AF1285" s="229"/>
      <c r="AG1285" s="229"/>
      <c r="AH1285" s="229"/>
      <c r="AI1285" s="229"/>
      <c r="AJ1285" s="229"/>
      <c r="AK1285" s="229"/>
      <c r="AL1285" s="229"/>
      <c r="AM1285" s="229"/>
      <c r="AN1285" s="229"/>
      <c r="AO1285" s="229"/>
      <c r="AP1285" s="229"/>
      <c r="AQ1285" s="229"/>
      <c r="AR1285" s="229"/>
      <c r="AS1285" s="229"/>
      <c r="AT1285" s="229"/>
      <c r="AU1285" s="229"/>
      <c r="AV1285" s="229"/>
      <c r="AW1285" s="229"/>
      <c r="AX1285" s="229"/>
      <c r="AY1285" s="229"/>
      <c r="AZ1285" s="229"/>
      <c r="BA1285" s="229"/>
      <c r="BB1285" s="229"/>
      <c r="BC1285" s="229"/>
      <c r="BD1285" s="229"/>
      <c r="BE1285" s="229"/>
      <c r="BF1285" s="229"/>
      <c r="BG1285" s="229"/>
      <c r="BH1285" s="229"/>
      <c r="BI1285" s="229"/>
      <c r="BJ1285" s="229"/>
      <c r="BK1285" s="229"/>
      <c r="BL1285" s="229"/>
      <c r="BM1285" s="229"/>
      <c r="BN1285" s="229"/>
      <c r="BO1285" s="229"/>
      <c r="BP1285" s="229"/>
      <c r="BQ1285" s="229"/>
      <c r="BR1285" s="229"/>
      <c r="BS1285" s="296"/>
      <c r="BT1285" s="229"/>
      <c r="BU1285" s="229"/>
      <c r="BV1285" s="229"/>
      <c r="BW1285" s="229"/>
      <c r="BX1285" s="229"/>
      <c r="BY1285" s="229"/>
      <c r="BZ1285" s="229"/>
      <c r="CA1285" s="229"/>
      <c r="CB1285" s="229"/>
      <c r="CC1285" s="229"/>
      <c r="CD1285" s="229"/>
      <c r="CE1285" s="229"/>
      <c r="CF1285" s="229"/>
      <c r="CG1285" s="229"/>
      <c r="CH1285" s="229"/>
      <c r="CI1285" s="229"/>
      <c r="CJ1285" s="229"/>
      <c r="CK1285" s="229"/>
      <c r="CL1285" s="229"/>
      <c r="CM1285" s="229"/>
      <c r="CN1285" s="229"/>
      <c r="CO1285" s="229"/>
      <c r="CP1285" s="229"/>
      <c r="CQ1285" s="229"/>
      <c r="CR1285" s="229"/>
      <c r="CS1285" s="229"/>
      <c r="CT1285" s="229"/>
      <c r="CU1285" s="229"/>
      <c r="CV1285" s="229"/>
      <c r="CW1285" s="229"/>
      <c r="CX1285" s="229"/>
      <c r="CY1285" s="229"/>
      <c r="CZ1285" s="229"/>
      <c r="DA1285" s="229"/>
      <c r="DB1285" s="229"/>
      <c r="DC1285" s="229"/>
      <c r="DD1285" s="229"/>
      <c r="DE1285" s="229"/>
      <c r="DF1285" s="229"/>
      <c r="DG1285" s="229"/>
      <c r="DH1285" s="229"/>
      <c r="DI1285" s="229"/>
      <c r="DJ1285" s="229"/>
      <c r="DK1285" s="229"/>
      <c r="DL1285" s="229"/>
      <c r="DM1285" s="229"/>
      <c r="DN1285" s="229"/>
      <c r="DO1285" s="229"/>
      <c r="DP1285" s="229"/>
      <c r="DQ1285" s="229"/>
      <c r="DR1285" s="229"/>
      <c r="DS1285" s="229"/>
      <c r="DT1285" s="229"/>
      <c r="DU1285" s="229"/>
      <c r="DV1285" s="229"/>
      <c r="DW1285" s="229"/>
      <c r="DX1285" s="229"/>
      <c r="DY1285" s="229"/>
      <c r="DZ1285" s="229"/>
      <c r="EA1285" s="229"/>
      <c r="EB1285" s="229"/>
      <c r="EC1285" s="229"/>
      <c r="ED1285" s="229"/>
      <c r="EE1285" s="229"/>
      <c r="EF1285" s="229"/>
      <c r="EG1285" s="229"/>
      <c r="EH1285" s="229"/>
      <c r="EI1285" s="229"/>
      <c r="EJ1285" s="229"/>
      <c r="EK1285" s="229"/>
      <c r="EL1285" s="229"/>
      <c r="EM1285" s="234"/>
      <c r="EN1285" s="234"/>
      <c r="EO1285" s="234"/>
      <c r="EP1285" s="233"/>
      <c r="EQ1285" s="233"/>
    </row>
    <row r="1286" spans="2:147" ht="11.25" customHeight="1">
      <c r="B1286" s="228"/>
      <c r="C1286" s="229"/>
      <c r="D1286" s="229"/>
      <c r="E1286" s="229"/>
      <c r="F1286" s="229"/>
      <c r="G1286" s="229"/>
      <c r="H1286" s="229"/>
      <c r="I1286" s="229"/>
      <c r="J1286" s="229"/>
      <c r="K1286" s="229"/>
      <c r="L1286" s="296"/>
      <c r="M1286" s="296"/>
      <c r="N1286" s="296"/>
      <c r="O1286" s="229"/>
      <c r="P1286" s="229"/>
      <c r="Q1286" s="229"/>
      <c r="R1286" s="229"/>
      <c r="S1286" s="229"/>
      <c r="T1286" s="229"/>
      <c r="U1286" s="229"/>
      <c r="V1286" s="229"/>
      <c r="W1286" s="229"/>
      <c r="X1286" s="229"/>
      <c r="Y1286" s="229"/>
      <c r="Z1286" s="229"/>
      <c r="AA1286" s="229"/>
      <c r="AB1286" s="229"/>
      <c r="AC1286" s="229"/>
      <c r="AD1286" s="229"/>
      <c r="AE1286" s="229"/>
      <c r="AF1286" s="229"/>
      <c r="AG1286" s="229"/>
      <c r="AH1286" s="229"/>
      <c r="AI1286" s="229"/>
      <c r="AJ1286" s="229"/>
      <c r="AK1286" s="229"/>
      <c r="AL1286" s="229"/>
      <c r="AM1286" s="229"/>
      <c r="AN1286" s="229"/>
      <c r="AO1286" s="229"/>
      <c r="AP1286" s="229"/>
      <c r="AQ1286" s="229"/>
      <c r="AR1286" s="229"/>
      <c r="AS1286" s="229"/>
      <c r="AT1286" s="229"/>
      <c r="AU1286" s="229"/>
      <c r="AV1286" s="229"/>
      <c r="AW1286" s="229"/>
      <c r="AX1286" s="229"/>
      <c r="AY1286" s="229"/>
      <c r="AZ1286" s="229"/>
      <c r="BA1286" s="229"/>
      <c r="BB1286" s="229"/>
      <c r="BC1286" s="229"/>
      <c r="BD1286" s="229"/>
      <c r="BE1286" s="229"/>
      <c r="BF1286" s="229"/>
      <c r="BG1286" s="229"/>
      <c r="BH1286" s="229"/>
      <c r="BI1286" s="229"/>
      <c r="BJ1286" s="229"/>
      <c r="BK1286" s="229"/>
      <c r="BL1286" s="229"/>
      <c r="BM1286" s="229"/>
      <c r="BN1286" s="229"/>
      <c r="BO1286" s="229"/>
      <c r="BP1286" s="229"/>
      <c r="BQ1286" s="229"/>
      <c r="BR1286" s="229"/>
      <c r="BS1286" s="296"/>
      <c r="BT1286" s="229"/>
      <c r="BU1286" s="229"/>
      <c r="BV1286" s="229"/>
      <c r="BW1286" s="229"/>
      <c r="BX1286" s="229"/>
      <c r="BY1286" s="229"/>
      <c r="BZ1286" s="229"/>
      <c r="CA1286" s="229"/>
      <c r="CB1286" s="229"/>
      <c r="CC1286" s="229"/>
      <c r="CD1286" s="229"/>
      <c r="CE1286" s="229"/>
      <c r="CF1286" s="229"/>
      <c r="CG1286" s="229"/>
      <c r="CH1286" s="229"/>
      <c r="CI1286" s="229"/>
      <c r="CJ1286" s="229"/>
      <c r="CK1286" s="229"/>
      <c r="CL1286" s="229"/>
      <c r="CM1286" s="229"/>
      <c r="CN1286" s="229"/>
      <c r="CO1286" s="229"/>
      <c r="CP1286" s="229"/>
      <c r="CQ1286" s="229"/>
      <c r="CR1286" s="229"/>
      <c r="CS1286" s="229"/>
      <c r="CT1286" s="229"/>
      <c r="CU1286" s="229"/>
      <c r="CV1286" s="229"/>
      <c r="CW1286" s="229"/>
      <c r="CX1286" s="229"/>
      <c r="CY1286" s="229"/>
      <c r="CZ1286" s="229"/>
      <c r="DA1286" s="229"/>
      <c r="DB1286" s="229"/>
      <c r="DC1286" s="229"/>
      <c r="DD1286" s="229"/>
      <c r="DE1286" s="229"/>
      <c r="DF1286" s="229"/>
      <c r="DG1286" s="229"/>
      <c r="DH1286" s="229"/>
      <c r="DI1286" s="229"/>
      <c r="DJ1286" s="229"/>
      <c r="DK1286" s="229"/>
      <c r="DL1286" s="229"/>
      <c r="DM1286" s="229"/>
      <c r="DN1286" s="229"/>
      <c r="DO1286" s="229"/>
      <c r="DP1286" s="229"/>
      <c r="DQ1286" s="229"/>
      <c r="DR1286" s="229"/>
      <c r="DS1286" s="229"/>
      <c r="DT1286" s="229"/>
      <c r="DU1286" s="229"/>
      <c r="DV1286" s="229"/>
      <c r="DW1286" s="229"/>
      <c r="DX1286" s="229"/>
      <c r="DY1286" s="229"/>
      <c r="DZ1286" s="229"/>
      <c r="EA1286" s="229"/>
      <c r="EB1286" s="229"/>
      <c r="EC1286" s="229"/>
      <c r="ED1286" s="229"/>
      <c r="EE1286" s="229"/>
      <c r="EF1286" s="229"/>
      <c r="EG1286" s="229"/>
      <c r="EH1286" s="229"/>
      <c r="EI1286" s="229"/>
      <c r="EJ1286" s="229"/>
      <c r="EK1286" s="229"/>
      <c r="EL1286" s="229"/>
      <c r="EM1286" s="234"/>
      <c r="EN1286" s="234"/>
      <c r="EO1286" s="234"/>
      <c r="EP1286" s="233"/>
      <c r="EQ1286" s="233"/>
    </row>
    <row r="1287" spans="2:147" ht="11.25" customHeight="1">
      <c r="B1287" s="228"/>
      <c r="C1287" s="229"/>
      <c r="D1287" s="229"/>
      <c r="E1287" s="229"/>
      <c r="F1287" s="229"/>
      <c r="G1287" s="229"/>
      <c r="H1287" s="229"/>
      <c r="I1287" s="229"/>
      <c r="J1287" s="229"/>
      <c r="K1287" s="229"/>
      <c r="L1287" s="296"/>
      <c r="M1287" s="296"/>
      <c r="N1287" s="296"/>
      <c r="O1287" s="229"/>
      <c r="P1287" s="229"/>
      <c r="Q1287" s="229"/>
      <c r="R1287" s="229"/>
      <c r="S1287" s="229"/>
      <c r="T1287" s="229"/>
      <c r="U1287" s="229"/>
      <c r="V1287" s="229"/>
      <c r="W1287" s="229"/>
      <c r="X1287" s="229"/>
      <c r="Y1287" s="229"/>
      <c r="Z1287" s="229"/>
      <c r="AA1287" s="229"/>
      <c r="AB1287" s="229"/>
      <c r="AC1287" s="229"/>
      <c r="AD1287" s="229"/>
      <c r="AE1287" s="229"/>
      <c r="AF1287" s="229"/>
      <c r="AG1287" s="229"/>
      <c r="AH1287" s="229"/>
      <c r="AI1287" s="229"/>
      <c r="AJ1287" s="229"/>
      <c r="AK1287" s="229"/>
      <c r="AL1287" s="229"/>
      <c r="AM1287" s="229"/>
      <c r="AN1287" s="229"/>
      <c r="AO1287" s="229"/>
      <c r="AP1287" s="229"/>
      <c r="AQ1287" s="229"/>
      <c r="AR1287" s="229"/>
      <c r="AS1287" s="229"/>
      <c r="AT1287" s="229"/>
      <c r="AU1287" s="229"/>
      <c r="AV1287" s="229"/>
      <c r="AW1287" s="229"/>
      <c r="AX1287" s="229"/>
      <c r="AY1287" s="229"/>
      <c r="AZ1287" s="229"/>
      <c r="BA1287" s="229"/>
      <c r="BB1287" s="229"/>
      <c r="BC1287" s="229"/>
      <c r="BD1287" s="229"/>
      <c r="BE1287" s="229"/>
      <c r="BF1287" s="229"/>
      <c r="BG1287" s="229"/>
      <c r="BH1287" s="229"/>
      <c r="BI1287" s="229"/>
      <c r="BJ1287" s="229"/>
      <c r="BK1287" s="229"/>
      <c r="BL1287" s="229"/>
      <c r="BM1287" s="229"/>
      <c r="BN1287" s="229"/>
      <c r="BO1287" s="229"/>
      <c r="BP1287" s="229"/>
      <c r="BQ1287" s="229"/>
      <c r="BR1287" s="229"/>
      <c r="BS1287" s="296"/>
      <c r="BT1287" s="229"/>
      <c r="BU1287" s="229"/>
      <c r="BV1287" s="229"/>
      <c r="BW1287" s="229"/>
      <c r="BX1287" s="229"/>
      <c r="BY1287" s="229"/>
      <c r="BZ1287" s="229"/>
      <c r="CA1287" s="229"/>
      <c r="CB1287" s="229"/>
      <c r="CC1287" s="229"/>
      <c r="CD1287" s="229"/>
      <c r="CE1287" s="229"/>
      <c r="CF1287" s="229"/>
      <c r="CG1287" s="229"/>
      <c r="CH1287" s="229"/>
      <c r="CI1287" s="229"/>
      <c r="CJ1287" s="229"/>
      <c r="CK1287" s="229"/>
      <c r="CL1287" s="229"/>
      <c r="CM1287" s="229"/>
      <c r="CN1287" s="229"/>
      <c r="CO1287" s="229"/>
      <c r="CP1287" s="229"/>
      <c r="CQ1287" s="229"/>
      <c r="CR1287" s="229"/>
      <c r="CS1287" s="229"/>
      <c r="CT1287" s="229"/>
      <c r="CU1287" s="229"/>
      <c r="CV1287" s="229"/>
      <c r="CW1287" s="229"/>
      <c r="CX1287" s="229"/>
      <c r="CY1287" s="229"/>
      <c r="CZ1287" s="229"/>
      <c r="DA1287" s="229"/>
      <c r="DB1287" s="229"/>
      <c r="DC1287" s="229"/>
      <c r="DD1287" s="229"/>
      <c r="DE1287" s="229"/>
      <c r="DF1287" s="229"/>
      <c r="DG1287" s="229"/>
      <c r="DH1287" s="229"/>
      <c r="DI1287" s="229"/>
      <c r="DJ1287" s="229"/>
      <c r="DK1287" s="229"/>
      <c r="DL1287" s="229"/>
      <c r="DM1287" s="229"/>
      <c r="DN1287" s="229"/>
      <c r="DO1287" s="229"/>
      <c r="DP1287" s="229"/>
      <c r="DQ1287" s="229"/>
      <c r="DR1287" s="229"/>
      <c r="DS1287" s="229"/>
      <c r="DT1287" s="229"/>
      <c r="DU1287" s="229"/>
      <c r="DV1287" s="229"/>
      <c r="DW1287" s="229"/>
      <c r="DX1287" s="229"/>
      <c r="DY1287" s="229"/>
      <c r="DZ1287" s="229"/>
      <c r="EA1287" s="229"/>
      <c r="EB1287" s="229"/>
      <c r="EC1287" s="229"/>
      <c r="ED1287" s="229"/>
      <c r="EE1287" s="229"/>
      <c r="EF1287" s="229"/>
      <c r="EG1287" s="229"/>
      <c r="EH1287" s="229"/>
      <c r="EI1287" s="229"/>
      <c r="EJ1287" s="229"/>
      <c r="EK1287" s="229"/>
      <c r="EL1287" s="229"/>
      <c r="EM1287" s="234"/>
      <c r="EN1287" s="234"/>
      <c r="EO1287" s="234"/>
      <c r="EP1287" s="233"/>
      <c r="EQ1287" s="233"/>
    </row>
    <row r="1288" spans="2:147" ht="11.25" customHeight="1">
      <c r="B1288" s="228"/>
      <c r="C1288" s="229"/>
      <c r="D1288" s="229"/>
      <c r="E1288" s="229"/>
      <c r="F1288" s="229"/>
      <c r="G1288" s="229"/>
      <c r="H1288" s="229"/>
      <c r="I1288" s="229"/>
      <c r="J1288" s="229"/>
      <c r="K1288" s="229"/>
      <c r="L1288" s="296"/>
      <c r="M1288" s="296"/>
      <c r="N1288" s="296"/>
      <c r="O1288" s="229"/>
      <c r="P1288" s="229"/>
      <c r="Q1288" s="229"/>
      <c r="R1288" s="229"/>
      <c r="S1288" s="229"/>
      <c r="T1288" s="229"/>
      <c r="U1288" s="229"/>
      <c r="V1288" s="229"/>
      <c r="W1288" s="229"/>
      <c r="X1288" s="229"/>
      <c r="Y1288" s="229"/>
      <c r="Z1288" s="229"/>
      <c r="AA1288" s="229"/>
      <c r="AB1288" s="229"/>
      <c r="AC1288" s="229"/>
      <c r="AD1288" s="229"/>
      <c r="AE1288" s="229"/>
      <c r="AF1288" s="229"/>
      <c r="AG1288" s="229"/>
      <c r="AH1288" s="229"/>
      <c r="AI1288" s="229"/>
      <c r="AJ1288" s="229"/>
      <c r="AK1288" s="229"/>
      <c r="AL1288" s="229"/>
      <c r="AM1288" s="229"/>
      <c r="AN1288" s="229"/>
      <c r="AO1288" s="229"/>
      <c r="AP1288" s="229"/>
      <c r="AQ1288" s="229"/>
      <c r="AR1288" s="229"/>
      <c r="AS1288" s="229"/>
      <c r="AT1288" s="229"/>
      <c r="AU1288" s="229"/>
      <c r="AV1288" s="229"/>
      <c r="AW1288" s="229"/>
      <c r="AX1288" s="229"/>
      <c r="AY1288" s="229"/>
      <c r="AZ1288" s="229"/>
      <c r="BA1288" s="229"/>
      <c r="BB1288" s="229"/>
      <c r="BC1288" s="229"/>
      <c r="BD1288" s="229"/>
      <c r="BE1288" s="229"/>
      <c r="BF1288" s="229"/>
      <c r="BG1288" s="229"/>
      <c r="BH1288" s="229"/>
      <c r="BI1288" s="229"/>
      <c r="BJ1288" s="229"/>
      <c r="BK1288" s="229"/>
      <c r="BL1288" s="229"/>
      <c r="BM1288" s="229"/>
      <c r="BN1288" s="229"/>
      <c r="BO1288" s="229"/>
      <c r="BP1288" s="229"/>
      <c r="BQ1288" s="229"/>
      <c r="BR1288" s="229"/>
      <c r="BS1288" s="296"/>
      <c r="BT1288" s="229"/>
      <c r="BU1288" s="229"/>
      <c r="BV1288" s="229"/>
      <c r="BW1288" s="229"/>
      <c r="BX1288" s="229"/>
      <c r="BY1288" s="229"/>
      <c r="BZ1288" s="229"/>
      <c r="CA1288" s="229"/>
      <c r="CB1288" s="229"/>
      <c r="CC1288" s="229"/>
      <c r="CD1288" s="229"/>
      <c r="CE1288" s="229"/>
      <c r="CF1288" s="229"/>
      <c r="CG1288" s="229"/>
      <c r="CH1288" s="229"/>
      <c r="CI1288" s="229"/>
      <c r="CJ1288" s="229"/>
      <c r="CK1288" s="229"/>
      <c r="CL1288" s="229"/>
      <c r="CM1288" s="229"/>
      <c r="CN1288" s="229"/>
      <c r="CO1288" s="229"/>
      <c r="CP1288" s="229"/>
      <c r="CQ1288" s="229"/>
      <c r="CR1288" s="229"/>
      <c r="CS1288" s="229"/>
      <c r="CT1288" s="229"/>
      <c r="CU1288" s="229"/>
      <c r="CV1288" s="229"/>
      <c r="CW1288" s="229"/>
      <c r="CX1288" s="229"/>
      <c r="CY1288" s="229"/>
      <c r="CZ1288" s="229"/>
      <c r="DA1288" s="229"/>
      <c r="DB1288" s="229"/>
      <c r="DC1288" s="229"/>
      <c r="DD1288" s="229"/>
      <c r="DE1288" s="229"/>
      <c r="DF1288" s="229"/>
      <c r="DG1288" s="229"/>
      <c r="DH1288" s="229"/>
      <c r="DI1288" s="229"/>
      <c r="DJ1288" s="229"/>
      <c r="DK1288" s="229"/>
      <c r="DL1288" s="229"/>
      <c r="DM1288" s="229"/>
      <c r="DN1288" s="229"/>
      <c r="DO1288" s="229"/>
      <c r="DP1288" s="229"/>
      <c r="DQ1288" s="229"/>
      <c r="DR1288" s="229"/>
      <c r="DS1288" s="229"/>
      <c r="DT1288" s="229"/>
      <c r="DU1288" s="229"/>
      <c r="DV1288" s="229"/>
      <c r="DW1288" s="229"/>
      <c r="DX1288" s="229"/>
      <c r="DY1288" s="229"/>
      <c r="DZ1288" s="229"/>
      <c r="EA1288" s="229"/>
      <c r="EB1288" s="229"/>
      <c r="EC1288" s="229"/>
      <c r="ED1288" s="229"/>
      <c r="EE1288" s="229"/>
      <c r="EF1288" s="229"/>
      <c r="EG1288" s="229"/>
      <c r="EH1288" s="229"/>
      <c r="EI1288" s="229"/>
      <c r="EJ1288" s="229"/>
      <c r="EK1288" s="229"/>
      <c r="EL1288" s="229"/>
      <c r="EM1288" s="234"/>
      <c r="EN1288" s="234"/>
      <c r="EO1288" s="234"/>
      <c r="EP1288" s="233"/>
      <c r="EQ1288" s="233"/>
    </row>
    <row r="1289" spans="2:147" ht="11.25" customHeight="1">
      <c r="B1289" s="228"/>
      <c r="C1289" s="229"/>
      <c r="D1289" s="229"/>
      <c r="E1289" s="229"/>
      <c r="F1289" s="229"/>
      <c r="G1289" s="229"/>
      <c r="H1289" s="229"/>
      <c r="I1289" s="229"/>
      <c r="J1289" s="229"/>
      <c r="K1289" s="229"/>
      <c r="L1289" s="296"/>
      <c r="M1289" s="296"/>
      <c r="N1289" s="296"/>
      <c r="O1289" s="229"/>
      <c r="P1289" s="229"/>
      <c r="Q1289" s="229"/>
      <c r="R1289" s="229"/>
      <c r="S1289" s="229"/>
      <c r="T1289" s="229"/>
      <c r="U1289" s="229"/>
      <c r="V1289" s="229"/>
      <c r="W1289" s="229"/>
      <c r="X1289" s="229"/>
      <c r="Y1289" s="229"/>
      <c r="Z1289" s="229"/>
      <c r="AA1289" s="229"/>
      <c r="AB1289" s="229"/>
      <c r="AC1289" s="229"/>
      <c r="AD1289" s="229"/>
      <c r="AE1289" s="229"/>
      <c r="AF1289" s="229"/>
      <c r="AG1289" s="229"/>
      <c r="AH1289" s="229"/>
      <c r="AI1289" s="229"/>
      <c r="AJ1289" s="229"/>
      <c r="AK1289" s="229"/>
      <c r="AL1289" s="229"/>
      <c r="AM1289" s="229"/>
      <c r="AN1289" s="229"/>
      <c r="AO1289" s="229"/>
      <c r="AP1289" s="229"/>
      <c r="AQ1289" s="229"/>
      <c r="AR1289" s="229"/>
      <c r="AS1289" s="229"/>
      <c r="AT1289" s="229"/>
      <c r="AU1289" s="229"/>
      <c r="AV1289" s="229"/>
      <c r="AW1289" s="229"/>
      <c r="AX1289" s="229"/>
      <c r="AY1289" s="229"/>
      <c r="AZ1289" s="229"/>
      <c r="BA1289" s="229"/>
      <c r="BB1289" s="229"/>
      <c r="BC1289" s="229"/>
      <c r="BD1289" s="229"/>
      <c r="BE1289" s="229"/>
      <c r="BF1289" s="229"/>
      <c r="BG1289" s="229"/>
      <c r="BH1289" s="229"/>
      <c r="BI1289" s="229"/>
      <c r="BJ1289" s="229"/>
      <c r="BK1289" s="229"/>
      <c r="BL1289" s="229"/>
      <c r="BM1289" s="229"/>
      <c r="BN1289" s="229"/>
      <c r="BO1289" s="229"/>
      <c r="BP1289" s="229"/>
      <c r="BQ1289" s="229"/>
      <c r="BR1289" s="229"/>
      <c r="BS1289" s="296"/>
      <c r="BT1289" s="229"/>
      <c r="BU1289" s="229"/>
      <c r="BV1289" s="229"/>
      <c r="BW1289" s="229"/>
      <c r="BX1289" s="229"/>
      <c r="BY1289" s="229"/>
      <c r="BZ1289" s="229"/>
      <c r="CA1289" s="229"/>
      <c r="CB1289" s="229"/>
      <c r="CC1289" s="229"/>
      <c r="CD1289" s="229"/>
      <c r="CE1289" s="229"/>
      <c r="CF1289" s="229"/>
      <c r="CG1289" s="229"/>
      <c r="CH1289" s="229"/>
      <c r="CI1289" s="229"/>
      <c r="CJ1289" s="229"/>
      <c r="CK1289" s="229"/>
      <c r="CL1289" s="229"/>
      <c r="CM1289" s="229"/>
      <c r="CN1289" s="229"/>
      <c r="CO1289" s="229"/>
      <c r="CP1289" s="229"/>
      <c r="CQ1289" s="229"/>
      <c r="CR1289" s="229"/>
      <c r="CS1289" s="229"/>
      <c r="CT1289" s="229"/>
      <c r="CU1289" s="229"/>
      <c r="CV1289" s="229"/>
      <c r="CW1289" s="229"/>
      <c r="CX1289" s="229"/>
      <c r="CY1289" s="229"/>
      <c r="CZ1289" s="229"/>
      <c r="DA1289" s="229"/>
      <c r="DB1289" s="229"/>
      <c r="DC1289" s="229"/>
      <c r="DD1289" s="229"/>
      <c r="DE1289" s="229"/>
      <c r="DF1289" s="229"/>
      <c r="DG1289" s="229"/>
      <c r="DH1289" s="229"/>
      <c r="DI1289" s="229"/>
      <c r="DJ1289" s="229"/>
      <c r="DK1289" s="229"/>
      <c r="DL1289" s="229"/>
      <c r="DM1289" s="229"/>
      <c r="DN1289" s="229"/>
      <c r="DO1289" s="229"/>
      <c r="DP1289" s="229"/>
      <c r="DQ1289" s="229"/>
      <c r="DR1289" s="229"/>
      <c r="DS1289" s="229"/>
      <c r="DT1289" s="229"/>
      <c r="DU1289" s="229"/>
      <c r="DV1289" s="229"/>
      <c r="DW1289" s="229"/>
      <c r="DX1289" s="229"/>
      <c r="DY1289" s="229"/>
      <c r="DZ1289" s="229"/>
      <c r="EA1289" s="229"/>
      <c r="EB1289" s="229"/>
      <c r="EC1289" s="229"/>
      <c r="ED1289" s="229"/>
      <c r="EE1289" s="229"/>
      <c r="EF1289" s="229"/>
      <c r="EG1289" s="229"/>
      <c r="EH1289" s="229"/>
      <c r="EI1289" s="229"/>
      <c r="EJ1289" s="229"/>
      <c r="EK1289" s="229"/>
      <c r="EL1289" s="229"/>
      <c r="EM1289" s="234"/>
      <c r="EN1289" s="234"/>
      <c r="EO1289" s="234"/>
      <c r="EP1289" s="233"/>
      <c r="EQ1289" s="233"/>
    </row>
    <row r="1290" spans="2:147" ht="11.25" customHeight="1">
      <c r="B1290" s="228"/>
      <c r="C1290" s="229"/>
      <c r="D1290" s="229"/>
      <c r="E1290" s="229"/>
      <c r="F1290" s="229"/>
      <c r="G1290" s="229"/>
      <c r="H1290" s="229"/>
      <c r="I1290" s="229"/>
      <c r="J1290" s="229"/>
      <c r="K1290" s="229"/>
      <c r="L1290" s="296"/>
      <c r="M1290" s="296"/>
      <c r="N1290" s="296"/>
      <c r="O1290" s="229"/>
      <c r="P1290" s="229"/>
      <c r="Q1290" s="229"/>
      <c r="R1290" s="229"/>
      <c r="S1290" s="229"/>
      <c r="T1290" s="229"/>
      <c r="U1290" s="229"/>
      <c r="V1290" s="229"/>
      <c r="W1290" s="229"/>
      <c r="X1290" s="229"/>
      <c r="Y1290" s="229"/>
      <c r="Z1290" s="229"/>
      <c r="AA1290" s="229"/>
      <c r="AB1290" s="229"/>
      <c r="AC1290" s="229"/>
      <c r="AD1290" s="229"/>
      <c r="AE1290" s="229"/>
      <c r="AF1290" s="229"/>
      <c r="AG1290" s="229"/>
      <c r="AH1290" s="229"/>
      <c r="AI1290" s="229"/>
      <c r="AJ1290" s="229"/>
      <c r="AK1290" s="229"/>
      <c r="AL1290" s="229"/>
      <c r="AM1290" s="229"/>
      <c r="AN1290" s="229"/>
      <c r="AO1290" s="229"/>
      <c r="AP1290" s="229"/>
      <c r="AQ1290" s="229"/>
      <c r="AR1290" s="229"/>
      <c r="AS1290" s="229"/>
      <c r="AT1290" s="229"/>
      <c r="AU1290" s="229"/>
      <c r="AV1290" s="229"/>
      <c r="AW1290" s="229"/>
      <c r="AX1290" s="229"/>
      <c r="AY1290" s="229"/>
      <c r="AZ1290" s="229"/>
      <c r="BA1290" s="229"/>
      <c r="BB1290" s="229"/>
      <c r="BC1290" s="229"/>
      <c r="BD1290" s="229"/>
      <c r="BE1290" s="229"/>
      <c r="BF1290" s="229"/>
      <c r="BG1290" s="229"/>
      <c r="BH1290" s="229"/>
      <c r="BI1290" s="229"/>
      <c r="BJ1290" s="229"/>
      <c r="BK1290" s="229"/>
      <c r="BL1290" s="229"/>
      <c r="BM1290" s="229"/>
      <c r="BN1290" s="229"/>
      <c r="BO1290" s="229"/>
      <c r="BP1290" s="229"/>
      <c r="BQ1290" s="229"/>
      <c r="BR1290" s="229"/>
      <c r="BS1290" s="296"/>
      <c r="BT1290" s="229"/>
      <c r="BU1290" s="229"/>
      <c r="BV1290" s="229"/>
      <c r="BW1290" s="229"/>
      <c r="BX1290" s="229"/>
      <c r="BY1290" s="229"/>
      <c r="BZ1290" s="229"/>
      <c r="CA1290" s="229"/>
      <c r="CB1290" s="229"/>
      <c r="CC1290" s="229"/>
      <c r="CD1290" s="229"/>
      <c r="CE1290" s="229"/>
      <c r="CF1290" s="229"/>
      <c r="CG1290" s="229"/>
      <c r="CH1290" s="229"/>
      <c r="CI1290" s="229"/>
      <c r="CJ1290" s="229"/>
      <c r="CK1290" s="229"/>
      <c r="CL1290" s="229"/>
      <c r="CM1290" s="229"/>
      <c r="CN1290" s="229"/>
      <c r="CO1290" s="229"/>
      <c r="CP1290" s="229"/>
      <c r="CQ1290" s="229"/>
      <c r="CR1290" s="229"/>
      <c r="CS1290" s="229"/>
      <c r="CT1290" s="229"/>
      <c r="CU1290" s="229"/>
      <c r="CV1290" s="229"/>
      <c r="CW1290" s="229"/>
      <c r="CX1290" s="229"/>
      <c r="CY1290" s="229"/>
      <c r="CZ1290" s="229"/>
      <c r="DA1290" s="229"/>
      <c r="DB1290" s="229"/>
      <c r="DC1290" s="229"/>
      <c r="DD1290" s="229"/>
      <c r="DE1290" s="229"/>
      <c r="DF1290" s="229"/>
      <c r="DG1290" s="229"/>
      <c r="DH1290" s="229"/>
      <c r="DI1290" s="229"/>
      <c r="DJ1290" s="229"/>
      <c r="DK1290" s="229"/>
      <c r="DL1290" s="229"/>
      <c r="DM1290" s="229"/>
      <c r="DN1290" s="229"/>
      <c r="DO1290" s="229"/>
      <c r="DP1290" s="229"/>
      <c r="DQ1290" s="229"/>
      <c r="DR1290" s="229"/>
      <c r="DS1290" s="229"/>
      <c r="DT1290" s="229"/>
      <c r="DU1290" s="229"/>
      <c r="DV1290" s="229"/>
      <c r="DW1290" s="229"/>
      <c r="DX1290" s="229"/>
      <c r="DY1290" s="229"/>
      <c r="DZ1290" s="229"/>
      <c r="EA1290" s="229"/>
      <c r="EB1290" s="229"/>
      <c r="EC1290" s="229"/>
      <c r="ED1290" s="229"/>
      <c r="EE1290" s="229"/>
      <c r="EF1290" s="229"/>
      <c r="EG1290" s="229"/>
      <c r="EH1290" s="229"/>
      <c r="EI1290" s="229"/>
      <c r="EJ1290" s="229"/>
      <c r="EK1290" s="229"/>
      <c r="EL1290" s="229"/>
      <c r="EM1290" s="234"/>
      <c r="EN1290" s="234"/>
      <c r="EO1290" s="234"/>
      <c r="EP1290" s="233"/>
      <c r="EQ1290" s="233"/>
    </row>
    <row r="1291" spans="2:147" ht="11.25" customHeight="1">
      <c r="B1291" s="228"/>
      <c r="C1291" s="229"/>
      <c r="D1291" s="229"/>
      <c r="E1291" s="229"/>
      <c r="F1291" s="229"/>
      <c r="G1291" s="229"/>
      <c r="H1291" s="229"/>
      <c r="I1291" s="229"/>
      <c r="J1291" s="229"/>
      <c r="K1291" s="229"/>
      <c r="L1291" s="296"/>
      <c r="M1291" s="296"/>
      <c r="N1291" s="296"/>
      <c r="O1291" s="229"/>
      <c r="P1291" s="229"/>
      <c r="Q1291" s="229"/>
      <c r="R1291" s="229"/>
      <c r="S1291" s="229"/>
      <c r="T1291" s="229"/>
      <c r="U1291" s="229"/>
      <c r="V1291" s="229"/>
      <c r="W1291" s="229"/>
      <c r="X1291" s="229"/>
      <c r="Y1291" s="229"/>
      <c r="Z1291" s="229"/>
      <c r="AA1291" s="229"/>
      <c r="AB1291" s="229"/>
      <c r="AC1291" s="229"/>
      <c r="AD1291" s="229"/>
      <c r="AE1291" s="229"/>
      <c r="AF1291" s="229"/>
      <c r="AG1291" s="229"/>
      <c r="AH1291" s="229"/>
      <c r="AI1291" s="229"/>
      <c r="AJ1291" s="229"/>
      <c r="AK1291" s="229"/>
      <c r="AL1291" s="229"/>
      <c r="AM1291" s="229"/>
      <c r="AN1291" s="229"/>
      <c r="AO1291" s="229"/>
      <c r="AP1291" s="229"/>
      <c r="AQ1291" s="229"/>
      <c r="AR1291" s="229"/>
      <c r="AS1291" s="229"/>
      <c r="AT1291" s="229"/>
      <c r="AU1291" s="229"/>
      <c r="AV1291" s="229"/>
      <c r="AW1291" s="229"/>
      <c r="AX1291" s="229"/>
      <c r="AY1291" s="229"/>
      <c r="AZ1291" s="229"/>
      <c r="BA1291" s="229"/>
      <c r="BB1291" s="229"/>
      <c r="BC1291" s="229"/>
      <c r="BD1291" s="229"/>
      <c r="BE1291" s="229"/>
      <c r="BF1291" s="229"/>
      <c r="BG1291" s="229"/>
      <c r="BH1291" s="229"/>
      <c r="BI1291" s="229"/>
      <c r="BJ1291" s="229"/>
      <c r="BK1291" s="229"/>
      <c r="BL1291" s="229"/>
      <c r="BM1291" s="229"/>
      <c r="BN1291" s="229"/>
      <c r="BO1291" s="229"/>
      <c r="BP1291" s="229"/>
      <c r="BQ1291" s="229"/>
      <c r="BR1291" s="229"/>
      <c r="BS1291" s="296"/>
      <c r="BT1291" s="229"/>
      <c r="BU1291" s="229"/>
      <c r="BV1291" s="229"/>
      <c r="BW1291" s="229"/>
      <c r="BX1291" s="229"/>
      <c r="BY1291" s="229"/>
      <c r="BZ1291" s="229"/>
      <c r="CA1291" s="229"/>
      <c r="CB1291" s="229"/>
      <c r="CC1291" s="229"/>
      <c r="CD1291" s="229"/>
      <c r="CE1291" s="229"/>
      <c r="CF1291" s="229"/>
      <c r="CG1291" s="229"/>
      <c r="CH1291" s="229"/>
      <c r="CI1291" s="229"/>
      <c r="CJ1291" s="229"/>
      <c r="CK1291" s="229"/>
      <c r="CL1291" s="229"/>
      <c r="CM1291" s="229"/>
      <c r="CN1291" s="229"/>
      <c r="CO1291" s="229"/>
      <c r="CP1291" s="229"/>
      <c r="CQ1291" s="229"/>
      <c r="CR1291" s="229"/>
      <c r="CS1291" s="229"/>
      <c r="CT1291" s="229"/>
      <c r="CU1291" s="229"/>
      <c r="CV1291" s="229"/>
      <c r="CW1291" s="229"/>
      <c r="CX1291" s="229"/>
      <c r="CY1291" s="229"/>
      <c r="CZ1291" s="229"/>
      <c r="DA1291" s="229"/>
      <c r="DB1291" s="229"/>
      <c r="DC1291" s="229"/>
      <c r="DD1291" s="229"/>
      <c r="DE1291" s="229"/>
      <c r="DF1291" s="229"/>
      <c r="DG1291" s="229"/>
      <c r="DH1291" s="229"/>
      <c r="DI1291" s="229"/>
      <c r="DJ1291" s="229"/>
      <c r="DK1291" s="229"/>
      <c r="DL1291" s="229"/>
      <c r="DM1291" s="229"/>
      <c r="DN1291" s="229"/>
      <c r="DO1291" s="229"/>
      <c r="DP1291" s="229"/>
      <c r="DQ1291" s="229"/>
      <c r="DR1291" s="229"/>
      <c r="DS1291" s="229"/>
      <c r="DT1291" s="229"/>
      <c r="DU1291" s="229"/>
      <c r="DV1291" s="229"/>
      <c r="DW1291" s="229"/>
      <c r="DX1291" s="229"/>
      <c r="DY1291" s="229"/>
      <c r="DZ1291" s="229"/>
      <c r="EA1291" s="229"/>
      <c r="EB1291" s="229"/>
      <c r="EC1291" s="229"/>
      <c r="ED1291" s="229"/>
      <c r="EE1291" s="229"/>
      <c r="EF1291" s="229"/>
      <c r="EG1291" s="229"/>
      <c r="EH1291" s="229"/>
      <c r="EI1291" s="229"/>
      <c r="EJ1291" s="229"/>
      <c r="EK1291" s="229"/>
      <c r="EL1291" s="229"/>
      <c r="EM1291" s="234"/>
      <c r="EN1291" s="234"/>
      <c r="EO1291" s="234"/>
      <c r="EP1291" s="233"/>
      <c r="EQ1291" s="233"/>
    </row>
    <row r="1292" spans="2:147" ht="11.25" customHeight="1">
      <c r="B1292" s="228"/>
      <c r="C1292" s="229"/>
      <c r="D1292" s="229"/>
      <c r="E1292" s="229"/>
      <c r="F1292" s="229"/>
      <c r="G1292" s="229"/>
      <c r="H1292" s="229"/>
      <c r="I1292" s="229"/>
      <c r="J1292" s="229"/>
      <c r="K1292" s="229"/>
      <c r="L1292" s="296"/>
      <c r="M1292" s="296"/>
      <c r="N1292" s="296"/>
      <c r="O1292" s="229"/>
      <c r="P1292" s="229"/>
      <c r="Q1292" s="229"/>
      <c r="R1292" s="229"/>
      <c r="S1292" s="229"/>
      <c r="T1292" s="229"/>
      <c r="U1292" s="229"/>
      <c r="V1292" s="229"/>
      <c r="W1292" s="229"/>
      <c r="X1292" s="229"/>
      <c r="Y1292" s="229"/>
      <c r="Z1292" s="229"/>
      <c r="AA1292" s="229"/>
      <c r="AB1292" s="229"/>
      <c r="AC1292" s="229"/>
      <c r="AD1292" s="229"/>
      <c r="AE1292" s="229"/>
      <c r="AF1292" s="229"/>
      <c r="AG1292" s="229"/>
      <c r="AH1292" s="229"/>
      <c r="AI1292" s="229"/>
      <c r="AJ1292" s="229"/>
      <c r="AK1292" s="229"/>
      <c r="AL1292" s="229"/>
      <c r="AM1292" s="229"/>
      <c r="AN1292" s="229"/>
      <c r="AO1292" s="229"/>
      <c r="AP1292" s="229"/>
      <c r="AQ1292" s="229"/>
      <c r="AR1292" s="229"/>
      <c r="AS1292" s="229"/>
      <c r="AT1292" s="229"/>
      <c r="AU1292" s="229"/>
      <c r="AV1292" s="229"/>
      <c r="AW1292" s="229"/>
      <c r="AX1292" s="229"/>
      <c r="AY1292" s="229"/>
      <c r="AZ1292" s="229"/>
      <c r="BA1292" s="229"/>
      <c r="BB1292" s="229"/>
      <c r="BC1292" s="229"/>
      <c r="BD1292" s="229"/>
      <c r="BE1292" s="229"/>
      <c r="BF1292" s="229"/>
      <c r="BG1292" s="229"/>
      <c r="BH1292" s="229"/>
      <c r="BI1292" s="229"/>
      <c r="BJ1292" s="229"/>
      <c r="BK1292" s="229"/>
      <c r="BL1292" s="229"/>
      <c r="BM1292" s="229"/>
      <c r="BN1292" s="229"/>
      <c r="BO1292" s="229"/>
      <c r="BP1292" s="229"/>
      <c r="BQ1292" s="229"/>
      <c r="BR1292" s="229"/>
      <c r="BS1292" s="296"/>
      <c r="BT1292" s="229"/>
      <c r="BU1292" s="229"/>
      <c r="BV1292" s="229"/>
      <c r="BW1292" s="229"/>
      <c r="BX1292" s="229"/>
      <c r="BY1292" s="229"/>
      <c r="BZ1292" s="229"/>
      <c r="CA1292" s="229"/>
      <c r="CB1292" s="229"/>
      <c r="CC1292" s="229"/>
      <c r="CD1292" s="229"/>
      <c r="CE1292" s="229"/>
      <c r="CF1292" s="229"/>
      <c r="CG1292" s="229"/>
      <c r="CH1292" s="229"/>
      <c r="CI1292" s="229"/>
      <c r="CJ1292" s="229"/>
      <c r="CK1292" s="229"/>
      <c r="CL1292" s="229"/>
      <c r="CM1292" s="229"/>
      <c r="CN1292" s="229"/>
      <c r="CO1292" s="229"/>
      <c r="CP1292" s="229"/>
      <c r="CQ1292" s="229"/>
      <c r="CR1292" s="229"/>
      <c r="CS1292" s="229"/>
      <c r="CT1292" s="229"/>
      <c r="CU1292" s="229"/>
      <c r="CV1292" s="229"/>
      <c r="CW1292" s="229"/>
      <c r="CX1292" s="229"/>
      <c r="CY1292" s="229"/>
      <c r="CZ1292" s="229"/>
      <c r="DA1292" s="229"/>
      <c r="DB1292" s="229"/>
      <c r="DC1292" s="229"/>
      <c r="DD1292" s="229"/>
      <c r="DE1292" s="229"/>
      <c r="DF1292" s="229"/>
      <c r="DG1292" s="229"/>
      <c r="DH1292" s="229"/>
      <c r="DI1292" s="229"/>
      <c r="DJ1292" s="229"/>
      <c r="DK1292" s="229"/>
      <c r="DL1292" s="229"/>
      <c r="DM1292" s="229"/>
      <c r="DN1292" s="229"/>
      <c r="DO1292" s="229"/>
      <c r="DP1292" s="229"/>
      <c r="DQ1292" s="229"/>
      <c r="DR1292" s="229"/>
      <c r="DS1292" s="229"/>
      <c r="DT1292" s="229"/>
      <c r="DU1292" s="229"/>
      <c r="DV1292" s="229"/>
      <c r="DW1292" s="229"/>
      <c r="DX1292" s="229"/>
      <c r="DY1292" s="229"/>
      <c r="DZ1292" s="229"/>
      <c r="EA1292" s="229"/>
      <c r="EB1292" s="229"/>
      <c r="EC1292" s="229"/>
      <c r="ED1292" s="229"/>
      <c r="EE1292" s="229"/>
      <c r="EF1292" s="229"/>
      <c r="EG1292" s="229"/>
      <c r="EH1292" s="229"/>
      <c r="EI1292" s="229"/>
      <c r="EJ1292" s="229"/>
      <c r="EK1292" s="229"/>
      <c r="EL1292" s="229"/>
      <c r="EM1292" s="234"/>
      <c r="EN1292" s="234"/>
      <c r="EO1292" s="234"/>
      <c r="EP1292" s="233"/>
      <c r="EQ1292" s="233"/>
    </row>
    <row r="1293" spans="2:147" ht="11.25" customHeight="1">
      <c r="B1293" s="228"/>
      <c r="C1293" s="229"/>
      <c r="D1293" s="229"/>
      <c r="E1293" s="229"/>
      <c r="F1293" s="229"/>
      <c r="G1293" s="229"/>
      <c r="H1293" s="229"/>
      <c r="I1293" s="229"/>
      <c r="J1293" s="229"/>
      <c r="K1293" s="229"/>
      <c r="L1293" s="296"/>
      <c r="M1293" s="296"/>
      <c r="N1293" s="296"/>
      <c r="O1293" s="229"/>
      <c r="P1293" s="229"/>
      <c r="Q1293" s="229"/>
      <c r="R1293" s="229"/>
      <c r="S1293" s="229"/>
      <c r="T1293" s="229"/>
      <c r="U1293" s="229"/>
      <c r="V1293" s="229"/>
      <c r="W1293" s="229"/>
      <c r="X1293" s="229"/>
      <c r="Y1293" s="229"/>
      <c r="Z1293" s="229"/>
      <c r="AA1293" s="229"/>
      <c r="AB1293" s="229"/>
      <c r="AC1293" s="229"/>
      <c r="AD1293" s="229"/>
      <c r="AE1293" s="229"/>
      <c r="AF1293" s="229"/>
      <c r="AG1293" s="229"/>
      <c r="AH1293" s="229"/>
      <c r="AI1293" s="229"/>
      <c r="AJ1293" s="229"/>
      <c r="AK1293" s="229"/>
      <c r="AL1293" s="229"/>
      <c r="AM1293" s="229"/>
      <c r="AN1293" s="229"/>
      <c r="AO1293" s="229"/>
      <c r="AP1293" s="229"/>
      <c r="AQ1293" s="229"/>
      <c r="AR1293" s="229"/>
      <c r="AS1293" s="229"/>
      <c r="AT1293" s="229"/>
      <c r="AU1293" s="229"/>
      <c r="AV1293" s="229"/>
      <c r="AW1293" s="229"/>
      <c r="AX1293" s="229"/>
      <c r="AY1293" s="229"/>
      <c r="AZ1293" s="229"/>
      <c r="BA1293" s="229"/>
      <c r="BB1293" s="229"/>
      <c r="BC1293" s="229"/>
      <c r="BD1293" s="229"/>
      <c r="BE1293" s="229"/>
      <c r="BF1293" s="229"/>
      <c r="BG1293" s="229"/>
      <c r="BH1293" s="229"/>
      <c r="BI1293" s="229"/>
      <c r="BJ1293" s="229"/>
      <c r="BK1293" s="229"/>
      <c r="BL1293" s="229"/>
      <c r="BM1293" s="229"/>
      <c r="BN1293" s="229"/>
      <c r="BO1293" s="229"/>
      <c r="BP1293" s="229"/>
      <c r="BQ1293" s="229"/>
      <c r="BR1293" s="229"/>
      <c r="BS1293" s="296"/>
      <c r="BT1293" s="229"/>
      <c r="BU1293" s="229"/>
      <c r="BV1293" s="229"/>
      <c r="BW1293" s="229"/>
      <c r="BX1293" s="229"/>
      <c r="BY1293" s="229"/>
      <c r="BZ1293" s="229"/>
      <c r="CA1293" s="229"/>
      <c r="CB1293" s="229"/>
      <c r="CC1293" s="229"/>
      <c r="CD1293" s="229"/>
      <c r="CE1293" s="229"/>
      <c r="CF1293" s="229"/>
      <c r="CG1293" s="229"/>
      <c r="CH1293" s="229"/>
      <c r="CI1293" s="229"/>
      <c r="CJ1293" s="229"/>
      <c r="CK1293" s="229"/>
      <c r="CL1293" s="229"/>
      <c r="CM1293" s="229"/>
      <c r="CN1293" s="229"/>
      <c r="CO1293" s="229"/>
      <c r="CP1293" s="229"/>
      <c r="CQ1293" s="229"/>
      <c r="CR1293" s="229"/>
      <c r="CS1293" s="229"/>
      <c r="CT1293" s="229"/>
      <c r="CU1293" s="229"/>
      <c r="CV1293" s="229"/>
      <c r="CW1293" s="229"/>
      <c r="CX1293" s="229"/>
      <c r="CY1293" s="229"/>
      <c r="CZ1293" s="229"/>
      <c r="DA1293" s="229"/>
      <c r="DB1293" s="229"/>
      <c r="DC1293" s="229"/>
      <c r="DD1293" s="229"/>
      <c r="DE1293" s="229"/>
      <c r="DF1293" s="229"/>
      <c r="DG1293" s="229"/>
      <c r="DH1293" s="229"/>
      <c r="DI1293" s="229"/>
      <c r="DJ1293" s="229"/>
      <c r="DK1293" s="229"/>
      <c r="DL1293" s="229"/>
      <c r="DM1293" s="229"/>
      <c r="DN1293" s="229"/>
      <c r="DO1293" s="229"/>
      <c r="DP1293" s="229"/>
      <c r="DQ1293" s="229"/>
      <c r="DR1293" s="229"/>
      <c r="DS1293" s="229"/>
      <c r="DT1293" s="229"/>
      <c r="DU1293" s="229"/>
      <c r="DV1293" s="229"/>
      <c r="DW1293" s="229"/>
      <c r="DX1293" s="229"/>
      <c r="DY1293" s="229"/>
      <c r="DZ1293" s="229"/>
      <c r="EA1293" s="229"/>
      <c r="EB1293" s="229"/>
      <c r="EC1293" s="229"/>
      <c r="ED1293" s="229"/>
      <c r="EE1293" s="229"/>
      <c r="EF1293" s="229"/>
      <c r="EG1293" s="229"/>
      <c r="EH1293" s="229"/>
      <c r="EI1293" s="229"/>
      <c r="EJ1293" s="229"/>
      <c r="EK1293" s="229"/>
      <c r="EL1293" s="229"/>
      <c r="EM1293" s="234"/>
      <c r="EN1293" s="234"/>
      <c r="EO1293" s="234"/>
      <c r="EP1293" s="233"/>
      <c r="EQ1293" s="233"/>
    </row>
    <row r="1294" spans="2:147" ht="11.25" customHeight="1">
      <c r="B1294" s="228"/>
      <c r="C1294" s="229"/>
      <c r="D1294" s="229"/>
      <c r="E1294" s="229"/>
      <c r="F1294" s="229"/>
      <c r="G1294" s="229"/>
      <c r="H1294" s="229"/>
      <c r="I1294" s="229"/>
      <c r="J1294" s="229"/>
      <c r="K1294" s="229"/>
      <c r="L1294" s="296"/>
      <c r="M1294" s="296"/>
      <c r="N1294" s="296"/>
      <c r="O1294" s="229"/>
      <c r="P1294" s="229"/>
      <c r="Q1294" s="229"/>
      <c r="R1294" s="229"/>
      <c r="S1294" s="229"/>
      <c r="T1294" s="229"/>
      <c r="U1294" s="229"/>
      <c r="V1294" s="229"/>
      <c r="W1294" s="229"/>
      <c r="X1294" s="229"/>
      <c r="Y1294" s="229"/>
      <c r="Z1294" s="229"/>
      <c r="AA1294" s="229"/>
      <c r="AB1294" s="229"/>
      <c r="AC1294" s="229"/>
      <c r="AD1294" s="229"/>
      <c r="AE1294" s="229"/>
      <c r="AF1294" s="229"/>
      <c r="AG1294" s="229"/>
      <c r="AH1294" s="229"/>
      <c r="AI1294" s="229"/>
      <c r="AJ1294" s="229"/>
      <c r="AK1294" s="229"/>
      <c r="AL1294" s="229"/>
      <c r="AM1294" s="229"/>
      <c r="AN1294" s="229"/>
      <c r="AO1294" s="229"/>
      <c r="AP1294" s="229"/>
      <c r="AQ1294" s="229"/>
      <c r="AR1294" s="229"/>
      <c r="AS1294" s="229"/>
      <c r="AT1294" s="229"/>
      <c r="AU1294" s="229"/>
      <c r="AV1294" s="229"/>
      <c r="AW1294" s="229"/>
      <c r="AX1294" s="229"/>
      <c r="AY1294" s="229"/>
      <c r="AZ1294" s="229"/>
      <c r="BA1294" s="229"/>
      <c r="BB1294" s="229"/>
      <c r="BC1294" s="229"/>
      <c r="BD1294" s="229"/>
      <c r="BE1294" s="229"/>
      <c r="BF1294" s="229"/>
      <c r="BG1294" s="229"/>
      <c r="BH1294" s="229"/>
      <c r="BI1294" s="229"/>
      <c r="BJ1294" s="229"/>
      <c r="BK1294" s="229"/>
      <c r="BL1294" s="229"/>
      <c r="BM1294" s="229"/>
      <c r="BN1294" s="229"/>
      <c r="BO1294" s="229"/>
      <c r="BP1294" s="229"/>
      <c r="BQ1294" s="229"/>
      <c r="BR1294" s="229"/>
      <c r="BS1294" s="296"/>
      <c r="BT1294" s="229"/>
      <c r="BU1294" s="229"/>
      <c r="BV1294" s="229"/>
      <c r="BW1294" s="229"/>
      <c r="BX1294" s="229"/>
      <c r="BY1294" s="229"/>
      <c r="BZ1294" s="229"/>
      <c r="CA1294" s="229"/>
      <c r="CB1294" s="229"/>
      <c r="CC1294" s="229"/>
      <c r="CD1294" s="229"/>
      <c r="CE1294" s="229"/>
      <c r="CF1294" s="229"/>
      <c r="CG1294" s="229"/>
      <c r="CH1294" s="229"/>
      <c r="CI1294" s="229"/>
      <c r="CJ1294" s="229"/>
      <c r="CK1294" s="229"/>
      <c r="CL1294" s="229"/>
      <c r="CM1294" s="229"/>
      <c r="CN1294" s="229"/>
      <c r="CO1294" s="229"/>
      <c r="CP1294" s="229"/>
      <c r="CQ1294" s="229"/>
      <c r="CR1294" s="229"/>
      <c r="CS1294" s="229"/>
      <c r="CT1294" s="229"/>
      <c r="CU1294" s="229"/>
      <c r="CV1294" s="229"/>
      <c r="CW1294" s="229"/>
      <c r="CX1294" s="229"/>
      <c r="CY1294" s="229"/>
      <c r="CZ1294" s="229"/>
      <c r="DA1294" s="229"/>
      <c r="DB1294" s="229"/>
      <c r="DC1294" s="229"/>
      <c r="DD1294" s="229"/>
      <c r="DE1294" s="229"/>
      <c r="DF1294" s="229"/>
      <c r="DG1294" s="229"/>
      <c r="DH1294" s="229"/>
      <c r="DI1294" s="229"/>
      <c r="DJ1294" s="229"/>
      <c r="DK1294" s="229"/>
      <c r="DL1294" s="229"/>
      <c r="DM1294" s="229"/>
      <c r="DN1294" s="229"/>
      <c r="DO1294" s="229"/>
      <c r="DP1294" s="229"/>
      <c r="DQ1294" s="229"/>
      <c r="DR1294" s="229"/>
      <c r="DS1294" s="229"/>
      <c r="DT1294" s="229"/>
      <c r="DU1294" s="229"/>
      <c r="DV1294" s="229"/>
      <c r="DW1294" s="229"/>
      <c r="DX1294" s="229"/>
      <c r="DY1294" s="229"/>
      <c r="DZ1294" s="229"/>
      <c r="EA1294" s="229"/>
      <c r="EB1294" s="229"/>
      <c r="EC1294" s="229"/>
      <c r="ED1294" s="229"/>
      <c r="EE1294" s="229"/>
      <c r="EF1294" s="229"/>
      <c r="EG1294" s="229"/>
      <c r="EH1294" s="229"/>
      <c r="EI1294" s="229"/>
      <c r="EJ1294" s="229"/>
      <c r="EK1294" s="229"/>
      <c r="EL1294" s="229"/>
      <c r="EM1294" s="234"/>
      <c r="EN1294" s="234"/>
      <c r="EO1294" s="234"/>
      <c r="EP1294" s="233"/>
      <c r="EQ1294" s="233"/>
    </row>
    <row r="1295" spans="2:147" ht="11.25" customHeight="1">
      <c r="B1295" s="228"/>
      <c r="C1295" s="229"/>
      <c r="D1295" s="229"/>
      <c r="E1295" s="229"/>
      <c r="F1295" s="229"/>
      <c r="G1295" s="229"/>
      <c r="H1295" s="229"/>
      <c r="I1295" s="229"/>
      <c r="J1295" s="229"/>
      <c r="K1295" s="229"/>
      <c r="L1295" s="296"/>
      <c r="M1295" s="296"/>
      <c r="N1295" s="296"/>
      <c r="O1295" s="229"/>
      <c r="P1295" s="229"/>
      <c r="Q1295" s="229"/>
      <c r="R1295" s="229"/>
      <c r="S1295" s="229"/>
      <c r="T1295" s="229"/>
      <c r="U1295" s="229"/>
      <c r="V1295" s="229"/>
      <c r="W1295" s="229"/>
      <c r="X1295" s="229"/>
      <c r="Y1295" s="229"/>
      <c r="Z1295" s="229"/>
      <c r="AA1295" s="229"/>
      <c r="AB1295" s="229"/>
      <c r="AC1295" s="229"/>
      <c r="AD1295" s="229"/>
      <c r="AE1295" s="229"/>
      <c r="AF1295" s="229"/>
      <c r="AG1295" s="229"/>
      <c r="AH1295" s="229"/>
      <c r="AI1295" s="229"/>
      <c r="AJ1295" s="229"/>
      <c r="AK1295" s="229"/>
      <c r="AL1295" s="229"/>
      <c r="AM1295" s="229"/>
      <c r="AN1295" s="229"/>
      <c r="AO1295" s="229"/>
      <c r="AP1295" s="229"/>
      <c r="AQ1295" s="229"/>
      <c r="AR1295" s="229"/>
      <c r="AS1295" s="229"/>
      <c r="AT1295" s="229"/>
      <c r="AU1295" s="229"/>
      <c r="AV1295" s="229"/>
      <c r="AW1295" s="229"/>
      <c r="AX1295" s="229"/>
      <c r="AY1295" s="229"/>
      <c r="AZ1295" s="229"/>
      <c r="BA1295" s="229"/>
      <c r="BB1295" s="229"/>
      <c r="BC1295" s="229"/>
      <c r="BD1295" s="229"/>
      <c r="BE1295" s="229"/>
      <c r="BF1295" s="229"/>
      <c r="BG1295" s="229"/>
      <c r="BH1295" s="229"/>
      <c r="BI1295" s="229"/>
      <c r="BJ1295" s="229"/>
      <c r="BK1295" s="229"/>
      <c r="BL1295" s="229"/>
      <c r="BM1295" s="229"/>
      <c r="BN1295" s="229"/>
      <c r="BO1295" s="229"/>
      <c r="BP1295" s="229"/>
      <c r="BQ1295" s="229"/>
      <c r="BR1295" s="229"/>
      <c r="BS1295" s="296"/>
      <c r="BT1295" s="229"/>
      <c r="BU1295" s="229"/>
      <c r="BV1295" s="229"/>
      <c r="BW1295" s="229"/>
      <c r="BX1295" s="229"/>
      <c r="BY1295" s="229"/>
      <c r="BZ1295" s="229"/>
      <c r="CA1295" s="229"/>
      <c r="CB1295" s="229"/>
      <c r="CC1295" s="229"/>
      <c r="CD1295" s="229"/>
      <c r="CE1295" s="229"/>
      <c r="CF1295" s="229"/>
      <c r="CG1295" s="229"/>
      <c r="CH1295" s="229"/>
      <c r="CI1295" s="229"/>
      <c r="CJ1295" s="229"/>
      <c r="CK1295" s="229"/>
      <c r="CL1295" s="229"/>
      <c r="CM1295" s="229"/>
      <c r="CN1295" s="229"/>
      <c r="CO1295" s="229"/>
      <c r="CP1295" s="229"/>
      <c r="CQ1295" s="229"/>
      <c r="CR1295" s="229"/>
      <c r="CS1295" s="229"/>
      <c r="CT1295" s="229"/>
      <c r="CU1295" s="229"/>
      <c r="CV1295" s="229"/>
      <c r="CW1295" s="229"/>
      <c r="CX1295" s="229"/>
      <c r="CY1295" s="229"/>
      <c r="CZ1295" s="229"/>
      <c r="DA1295" s="229"/>
      <c r="DB1295" s="229"/>
      <c r="DC1295" s="229"/>
      <c r="DD1295" s="229"/>
      <c r="DE1295" s="229"/>
      <c r="DF1295" s="229"/>
      <c r="DG1295" s="229"/>
      <c r="DH1295" s="229"/>
      <c r="DI1295" s="229"/>
      <c r="DJ1295" s="229"/>
      <c r="DK1295" s="229"/>
      <c r="DL1295" s="229"/>
      <c r="DM1295" s="229"/>
      <c r="DN1295" s="229"/>
      <c r="DO1295" s="229"/>
      <c r="DP1295" s="229"/>
      <c r="DQ1295" s="229"/>
      <c r="DR1295" s="229"/>
      <c r="DS1295" s="229"/>
      <c r="DT1295" s="229"/>
      <c r="DU1295" s="229"/>
      <c r="DV1295" s="229"/>
      <c r="DW1295" s="229"/>
      <c r="DX1295" s="229"/>
      <c r="DY1295" s="229"/>
      <c r="DZ1295" s="229"/>
      <c r="EA1295" s="229"/>
      <c r="EB1295" s="229"/>
      <c r="EC1295" s="229"/>
      <c r="ED1295" s="229"/>
      <c r="EE1295" s="229"/>
      <c r="EF1295" s="229"/>
      <c r="EG1295" s="229"/>
      <c r="EH1295" s="229"/>
      <c r="EI1295" s="229"/>
      <c r="EJ1295" s="229"/>
      <c r="EK1295" s="229"/>
      <c r="EL1295" s="229"/>
      <c r="EM1295" s="234"/>
      <c r="EN1295" s="234"/>
      <c r="EO1295" s="234"/>
      <c r="EP1295" s="233"/>
      <c r="EQ1295" s="233"/>
    </row>
    <row r="1296" spans="2:147" ht="11.25" customHeight="1">
      <c r="B1296" s="228"/>
      <c r="C1296" s="229"/>
      <c r="D1296" s="229"/>
      <c r="E1296" s="229"/>
      <c r="F1296" s="229"/>
      <c r="G1296" s="229"/>
      <c r="H1296" s="229"/>
      <c r="I1296" s="229"/>
      <c r="J1296" s="229"/>
      <c r="K1296" s="229"/>
      <c r="L1296" s="296"/>
      <c r="M1296" s="296"/>
      <c r="N1296" s="296"/>
      <c r="O1296" s="229"/>
      <c r="P1296" s="229"/>
      <c r="Q1296" s="229"/>
      <c r="R1296" s="229"/>
      <c r="S1296" s="229"/>
      <c r="T1296" s="229"/>
      <c r="U1296" s="229"/>
      <c r="V1296" s="229"/>
      <c r="W1296" s="229"/>
      <c r="X1296" s="229"/>
      <c r="Y1296" s="229"/>
      <c r="Z1296" s="229"/>
      <c r="AA1296" s="229"/>
      <c r="AB1296" s="229"/>
      <c r="AC1296" s="229"/>
      <c r="AD1296" s="229"/>
      <c r="AE1296" s="229"/>
      <c r="AF1296" s="229"/>
      <c r="AG1296" s="229"/>
      <c r="AH1296" s="229"/>
      <c r="AI1296" s="229"/>
      <c r="AJ1296" s="229"/>
      <c r="AK1296" s="229"/>
      <c r="AL1296" s="229"/>
      <c r="AM1296" s="229"/>
      <c r="AN1296" s="229"/>
      <c r="AO1296" s="229"/>
      <c r="AP1296" s="229"/>
      <c r="AQ1296" s="229"/>
      <c r="AR1296" s="229"/>
      <c r="AS1296" s="229"/>
      <c r="AT1296" s="229"/>
      <c r="AU1296" s="229"/>
      <c r="AV1296" s="229"/>
      <c r="AW1296" s="229"/>
      <c r="AX1296" s="229"/>
      <c r="AY1296" s="229"/>
      <c r="AZ1296" s="229"/>
      <c r="BA1296" s="229"/>
      <c r="BB1296" s="229"/>
      <c r="BC1296" s="229"/>
      <c r="BD1296" s="229"/>
      <c r="BE1296" s="229"/>
      <c r="BF1296" s="229"/>
      <c r="BG1296" s="229"/>
      <c r="BH1296" s="229"/>
      <c r="BI1296" s="229"/>
      <c r="BJ1296" s="229"/>
      <c r="BK1296" s="229"/>
      <c r="BL1296" s="229"/>
      <c r="BM1296" s="229"/>
      <c r="BN1296" s="229"/>
      <c r="BO1296" s="229"/>
      <c r="BP1296" s="229"/>
      <c r="BQ1296" s="229"/>
      <c r="BR1296" s="229"/>
      <c r="BS1296" s="296"/>
      <c r="BT1296" s="229"/>
      <c r="BU1296" s="229"/>
      <c r="BV1296" s="229"/>
      <c r="BW1296" s="229"/>
      <c r="BX1296" s="229"/>
      <c r="BY1296" s="229"/>
      <c r="BZ1296" s="229"/>
      <c r="CA1296" s="229"/>
      <c r="CB1296" s="229"/>
      <c r="CC1296" s="229"/>
      <c r="CD1296" s="229"/>
      <c r="CE1296" s="229"/>
      <c r="CF1296" s="229"/>
      <c r="CG1296" s="229"/>
      <c r="CH1296" s="229"/>
      <c r="CI1296" s="229"/>
      <c r="CJ1296" s="229"/>
      <c r="CK1296" s="229"/>
      <c r="CL1296" s="229"/>
      <c r="CM1296" s="229"/>
      <c r="CN1296" s="229"/>
      <c r="CO1296" s="229"/>
      <c r="CP1296" s="229"/>
      <c r="CQ1296" s="229"/>
      <c r="CR1296" s="229"/>
      <c r="CS1296" s="229"/>
      <c r="CT1296" s="229"/>
      <c r="CU1296" s="229"/>
      <c r="CV1296" s="229"/>
      <c r="CW1296" s="229"/>
      <c r="CX1296" s="229"/>
      <c r="CY1296" s="229"/>
      <c r="CZ1296" s="229"/>
      <c r="DA1296" s="229"/>
      <c r="DB1296" s="229"/>
      <c r="DC1296" s="229"/>
      <c r="DD1296" s="229"/>
      <c r="DE1296" s="229"/>
      <c r="DF1296" s="229"/>
      <c r="DG1296" s="229"/>
      <c r="DH1296" s="229"/>
      <c r="DI1296" s="229"/>
      <c r="DJ1296" s="229"/>
      <c r="DK1296" s="229"/>
      <c r="DL1296" s="229"/>
      <c r="DM1296" s="229"/>
      <c r="DN1296" s="229"/>
      <c r="DO1296" s="229"/>
      <c r="DP1296" s="229"/>
      <c r="DQ1296" s="229"/>
      <c r="DR1296" s="229"/>
      <c r="DS1296" s="229"/>
      <c r="DT1296" s="229"/>
      <c r="DU1296" s="229"/>
      <c r="DV1296" s="229"/>
      <c r="DW1296" s="229"/>
      <c r="DX1296" s="229"/>
      <c r="DY1296" s="229"/>
      <c r="DZ1296" s="229"/>
      <c r="EA1296" s="229"/>
      <c r="EB1296" s="229"/>
      <c r="EC1296" s="229"/>
      <c r="ED1296" s="229"/>
      <c r="EE1296" s="229"/>
      <c r="EF1296" s="229"/>
      <c r="EG1296" s="229"/>
      <c r="EH1296" s="229"/>
      <c r="EI1296" s="229"/>
      <c r="EJ1296" s="229"/>
      <c r="EK1296" s="229"/>
      <c r="EL1296" s="229"/>
      <c r="EM1296" s="234"/>
      <c r="EN1296" s="234"/>
      <c r="EO1296" s="234"/>
      <c r="EP1296" s="233"/>
      <c r="EQ1296" s="233"/>
    </row>
    <row r="1297" spans="2:147" ht="11.25" customHeight="1">
      <c r="B1297" s="228"/>
      <c r="C1297" s="229"/>
      <c r="D1297" s="229"/>
      <c r="E1297" s="229"/>
      <c r="F1297" s="229"/>
      <c r="G1297" s="229"/>
      <c r="H1297" s="229"/>
      <c r="I1297" s="229"/>
      <c r="J1297" s="229"/>
      <c r="K1297" s="229"/>
      <c r="L1297" s="296"/>
      <c r="M1297" s="296"/>
      <c r="N1297" s="296"/>
      <c r="O1297" s="229"/>
      <c r="P1297" s="229"/>
      <c r="Q1297" s="229"/>
      <c r="R1297" s="229"/>
      <c r="S1297" s="229"/>
      <c r="T1297" s="229"/>
      <c r="U1297" s="229"/>
      <c r="V1297" s="229"/>
      <c r="W1297" s="229"/>
      <c r="X1297" s="229"/>
      <c r="Y1297" s="229"/>
      <c r="Z1297" s="229"/>
      <c r="AA1297" s="229"/>
      <c r="AB1297" s="229"/>
      <c r="AC1297" s="229"/>
      <c r="AD1297" s="229"/>
      <c r="AE1297" s="229"/>
      <c r="AF1297" s="229"/>
      <c r="AG1297" s="229"/>
      <c r="AH1297" s="229"/>
      <c r="AI1297" s="229"/>
      <c r="AJ1297" s="229"/>
      <c r="AK1297" s="229"/>
      <c r="AL1297" s="229"/>
      <c r="AM1297" s="229"/>
      <c r="AN1297" s="229"/>
      <c r="AO1297" s="229"/>
      <c r="AP1297" s="229"/>
      <c r="AQ1297" s="229"/>
      <c r="AR1297" s="229"/>
      <c r="AS1297" s="229"/>
      <c r="AT1297" s="229"/>
      <c r="AU1297" s="229"/>
      <c r="AV1297" s="229"/>
      <c r="AW1297" s="229"/>
      <c r="AX1297" s="229"/>
      <c r="AY1297" s="229"/>
      <c r="AZ1297" s="229"/>
      <c r="BA1297" s="229"/>
      <c r="BB1297" s="229"/>
      <c r="BC1297" s="229"/>
      <c r="BD1297" s="229"/>
      <c r="BE1297" s="229"/>
      <c r="BF1297" s="229"/>
      <c r="BG1297" s="229"/>
      <c r="BH1297" s="229"/>
      <c r="BI1297" s="229"/>
      <c r="BJ1297" s="229"/>
      <c r="BK1297" s="229"/>
      <c r="BL1297" s="229"/>
      <c r="BM1297" s="229"/>
      <c r="BN1297" s="229"/>
      <c r="BO1297" s="229"/>
      <c r="BP1297" s="229"/>
      <c r="BQ1297" s="229"/>
      <c r="BR1297" s="229"/>
      <c r="BS1297" s="296"/>
      <c r="BT1297" s="229"/>
      <c r="BU1297" s="229"/>
      <c r="BV1297" s="229"/>
      <c r="BW1297" s="229"/>
      <c r="BX1297" s="229"/>
      <c r="BY1297" s="229"/>
      <c r="BZ1297" s="229"/>
      <c r="CA1297" s="229"/>
      <c r="CB1297" s="229"/>
      <c r="CC1297" s="229"/>
      <c r="CD1297" s="229"/>
      <c r="CE1297" s="229"/>
      <c r="CF1297" s="229"/>
      <c r="CG1297" s="229"/>
      <c r="CH1297" s="229"/>
      <c r="CI1297" s="229"/>
      <c r="CJ1297" s="229"/>
      <c r="CK1297" s="229"/>
      <c r="CL1297" s="229"/>
      <c r="CM1297" s="229"/>
      <c r="CN1297" s="229"/>
      <c r="CO1297" s="229"/>
      <c r="CP1297" s="229"/>
      <c r="CQ1297" s="229"/>
      <c r="CR1297" s="229"/>
      <c r="CS1297" s="229"/>
      <c r="CT1297" s="229"/>
      <c r="CU1297" s="229"/>
      <c r="CV1297" s="229"/>
      <c r="CW1297" s="229"/>
      <c r="CX1297" s="229"/>
      <c r="CY1297" s="229"/>
      <c r="CZ1297" s="229"/>
      <c r="DA1297" s="229"/>
      <c r="DB1297" s="229"/>
      <c r="DC1297" s="229"/>
      <c r="DD1297" s="229"/>
      <c r="DE1297" s="229"/>
      <c r="DF1297" s="229"/>
      <c r="DG1297" s="229"/>
      <c r="DH1297" s="229"/>
      <c r="DI1297" s="229"/>
      <c r="DJ1297" s="229"/>
      <c r="DK1297" s="229"/>
      <c r="DL1297" s="229"/>
      <c r="DM1297" s="229"/>
      <c r="DN1297" s="229"/>
      <c r="DO1297" s="229"/>
      <c r="DP1297" s="229"/>
      <c r="DQ1297" s="229"/>
      <c r="DR1297" s="229"/>
      <c r="DS1297" s="229"/>
      <c r="DT1297" s="229"/>
      <c r="DU1297" s="229"/>
      <c r="DV1297" s="229"/>
      <c r="DW1297" s="229"/>
      <c r="DX1297" s="229"/>
      <c r="DY1297" s="229"/>
      <c r="DZ1297" s="229"/>
      <c r="EA1297" s="229"/>
      <c r="EB1297" s="229"/>
      <c r="EC1297" s="229"/>
      <c r="ED1297" s="229"/>
      <c r="EE1297" s="229"/>
      <c r="EF1297" s="229"/>
      <c r="EG1297" s="229"/>
      <c r="EH1297" s="229"/>
      <c r="EI1297" s="229"/>
      <c r="EJ1297" s="229"/>
      <c r="EK1297" s="229"/>
      <c r="EL1297" s="229"/>
      <c r="EM1297" s="234"/>
      <c r="EN1297" s="234"/>
      <c r="EO1297" s="234"/>
      <c r="EP1297" s="233"/>
      <c r="EQ1297" s="233"/>
    </row>
    <row r="1298" spans="2:147" ht="11.25" customHeight="1">
      <c r="B1298" s="228"/>
      <c r="C1298" s="229"/>
      <c r="D1298" s="229"/>
      <c r="E1298" s="229"/>
      <c r="F1298" s="229"/>
      <c r="G1298" s="229"/>
      <c r="H1298" s="229"/>
      <c r="I1298" s="229"/>
      <c r="J1298" s="229"/>
      <c r="K1298" s="229"/>
      <c r="L1298" s="296"/>
      <c r="M1298" s="296"/>
      <c r="N1298" s="296"/>
      <c r="O1298" s="229"/>
      <c r="P1298" s="229"/>
      <c r="Q1298" s="229"/>
      <c r="R1298" s="229"/>
      <c r="S1298" s="229"/>
      <c r="T1298" s="229"/>
      <c r="U1298" s="229"/>
      <c r="V1298" s="229"/>
      <c r="W1298" s="229"/>
      <c r="X1298" s="229"/>
      <c r="Y1298" s="229"/>
      <c r="Z1298" s="229"/>
      <c r="AA1298" s="229"/>
      <c r="AB1298" s="229"/>
      <c r="AC1298" s="229"/>
      <c r="AD1298" s="229"/>
      <c r="AE1298" s="229"/>
      <c r="AF1298" s="229"/>
      <c r="AG1298" s="229"/>
      <c r="AH1298" s="229"/>
      <c r="AI1298" s="229"/>
      <c r="AJ1298" s="229"/>
      <c r="AK1298" s="229"/>
      <c r="AL1298" s="229"/>
      <c r="AM1298" s="229"/>
      <c r="AN1298" s="229"/>
      <c r="AO1298" s="229"/>
      <c r="AP1298" s="229"/>
      <c r="AQ1298" s="229"/>
      <c r="AR1298" s="229"/>
      <c r="AS1298" s="229"/>
      <c r="AT1298" s="229"/>
      <c r="AU1298" s="229"/>
      <c r="AV1298" s="229"/>
      <c r="AW1298" s="229"/>
      <c r="AX1298" s="229"/>
      <c r="AY1298" s="229"/>
      <c r="AZ1298" s="229"/>
      <c r="BA1298" s="229"/>
      <c r="BB1298" s="229"/>
      <c r="BC1298" s="229"/>
      <c r="BD1298" s="229"/>
      <c r="BE1298" s="229"/>
      <c r="BF1298" s="229"/>
      <c r="BG1298" s="229"/>
      <c r="BH1298" s="229"/>
      <c r="BI1298" s="229"/>
      <c r="BJ1298" s="229"/>
      <c r="BK1298" s="229"/>
      <c r="BL1298" s="229"/>
      <c r="BM1298" s="229"/>
      <c r="BN1298" s="229"/>
      <c r="BO1298" s="229"/>
      <c r="BP1298" s="229"/>
      <c r="BQ1298" s="229"/>
      <c r="BR1298" s="229"/>
      <c r="BS1298" s="296"/>
      <c r="BT1298" s="229"/>
      <c r="BU1298" s="229"/>
      <c r="BV1298" s="229"/>
      <c r="BW1298" s="229"/>
      <c r="BX1298" s="229"/>
      <c r="BY1298" s="229"/>
      <c r="BZ1298" s="229"/>
      <c r="CA1298" s="229"/>
      <c r="CB1298" s="229"/>
      <c r="CC1298" s="229"/>
      <c r="CD1298" s="229"/>
      <c r="CE1298" s="229"/>
      <c r="CF1298" s="229"/>
      <c r="CG1298" s="229"/>
      <c r="CH1298" s="229"/>
      <c r="CI1298" s="229"/>
      <c r="CJ1298" s="229"/>
      <c r="CK1298" s="229"/>
      <c r="CL1298" s="229"/>
      <c r="CM1298" s="229"/>
      <c r="CN1298" s="229"/>
      <c r="CO1298" s="229"/>
      <c r="CP1298" s="229"/>
      <c r="CQ1298" s="229"/>
      <c r="CR1298" s="229"/>
      <c r="CS1298" s="229"/>
      <c r="CT1298" s="229"/>
      <c r="CU1298" s="229"/>
      <c r="CV1298" s="229"/>
      <c r="CW1298" s="229"/>
      <c r="CX1298" s="229"/>
      <c r="CY1298" s="229"/>
      <c r="CZ1298" s="229"/>
      <c r="DA1298" s="229"/>
      <c r="DB1298" s="229"/>
      <c r="DC1298" s="229"/>
      <c r="DD1298" s="229"/>
      <c r="DE1298" s="229"/>
      <c r="DF1298" s="229"/>
      <c r="DG1298" s="229"/>
      <c r="DH1298" s="229"/>
      <c r="DI1298" s="229"/>
      <c r="DJ1298" s="229"/>
      <c r="DK1298" s="229"/>
      <c r="DL1298" s="229"/>
      <c r="DM1298" s="229"/>
      <c r="DN1298" s="229"/>
      <c r="DO1298" s="229"/>
      <c r="DP1298" s="229"/>
      <c r="DQ1298" s="229"/>
      <c r="DR1298" s="229"/>
      <c r="DS1298" s="229"/>
      <c r="DT1298" s="229"/>
      <c r="DU1298" s="229"/>
      <c r="DV1298" s="229"/>
      <c r="DW1298" s="229"/>
      <c r="DX1298" s="229"/>
      <c r="DY1298" s="229"/>
      <c r="DZ1298" s="229"/>
      <c r="EA1298" s="229"/>
      <c r="EB1298" s="229"/>
      <c r="EC1298" s="229"/>
      <c r="ED1298" s="229"/>
      <c r="EE1298" s="229"/>
      <c r="EF1298" s="229"/>
      <c r="EG1298" s="229"/>
      <c r="EH1298" s="229"/>
      <c r="EI1298" s="229"/>
      <c r="EJ1298" s="229"/>
      <c r="EK1298" s="229"/>
      <c r="EL1298" s="229"/>
      <c r="EM1298" s="234"/>
      <c r="EN1298" s="234"/>
      <c r="EO1298" s="234"/>
      <c r="EP1298" s="233"/>
      <c r="EQ1298" s="233"/>
    </row>
    <row r="1299" spans="2:147" ht="11.25" customHeight="1">
      <c r="B1299" s="228"/>
      <c r="C1299" s="229"/>
      <c r="D1299" s="229"/>
      <c r="E1299" s="229"/>
      <c r="F1299" s="229"/>
      <c r="G1299" s="229"/>
      <c r="H1299" s="229"/>
      <c r="I1299" s="229"/>
      <c r="J1299" s="229"/>
      <c r="K1299" s="229"/>
      <c r="L1299" s="296"/>
      <c r="M1299" s="296"/>
      <c r="N1299" s="296"/>
      <c r="O1299" s="229"/>
      <c r="P1299" s="229"/>
      <c r="Q1299" s="229"/>
      <c r="R1299" s="229"/>
      <c r="S1299" s="229"/>
      <c r="T1299" s="229"/>
      <c r="U1299" s="229"/>
      <c r="V1299" s="229"/>
      <c r="W1299" s="229"/>
      <c r="X1299" s="229"/>
      <c r="Y1299" s="229"/>
      <c r="Z1299" s="229"/>
      <c r="AA1299" s="229"/>
      <c r="AB1299" s="229"/>
      <c r="AC1299" s="229"/>
      <c r="AD1299" s="229"/>
      <c r="AE1299" s="229"/>
      <c r="AF1299" s="229"/>
      <c r="AG1299" s="229"/>
      <c r="AH1299" s="229"/>
      <c r="AI1299" s="229"/>
      <c r="AJ1299" s="229"/>
      <c r="AK1299" s="229"/>
      <c r="AL1299" s="229"/>
      <c r="AM1299" s="229"/>
      <c r="AN1299" s="229"/>
      <c r="AO1299" s="229"/>
      <c r="AP1299" s="229"/>
      <c r="AQ1299" s="229"/>
      <c r="AR1299" s="229"/>
      <c r="AS1299" s="229"/>
      <c r="AT1299" s="229"/>
      <c r="AU1299" s="229"/>
      <c r="AV1299" s="229"/>
      <c r="AW1299" s="229"/>
      <c r="AX1299" s="229"/>
      <c r="AY1299" s="229"/>
      <c r="AZ1299" s="229"/>
      <c r="BA1299" s="229"/>
      <c r="BB1299" s="229"/>
      <c r="BC1299" s="229"/>
      <c r="BD1299" s="229"/>
      <c r="BE1299" s="229"/>
      <c r="BF1299" s="229"/>
      <c r="BG1299" s="229"/>
      <c r="BH1299" s="229"/>
      <c r="BI1299" s="229"/>
      <c r="BJ1299" s="229"/>
      <c r="BK1299" s="229"/>
      <c r="BL1299" s="229"/>
      <c r="BM1299" s="229"/>
      <c r="BN1299" s="229"/>
      <c r="BO1299" s="229"/>
      <c r="BP1299" s="229"/>
      <c r="BQ1299" s="229"/>
      <c r="BR1299" s="229"/>
      <c r="BS1299" s="296"/>
      <c r="BT1299" s="229"/>
      <c r="BU1299" s="229"/>
      <c r="BV1299" s="229"/>
      <c r="BW1299" s="229"/>
      <c r="BX1299" s="229"/>
      <c r="BY1299" s="229"/>
      <c r="BZ1299" s="229"/>
      <c r="CA1299" s="229"/>
      <c r="CB1299" s="229"/>
      <c r="CC1299" s="229"/>
      <c r="CD1299" s="229"/>
      <c r="CE1299" s="229"/>
      <c r="CF1299" s="229"/>
      <c r="CG1299" s="229"/>
      <c r="CH1299" s="229"/>
      <c r="CI1299" s="229"/>
      <c r="CJ1299" s="229"/>
      <c r="CK1299" s="229"/>
      <c r="CL1299" s="229"/>
      <c r="CM1299" s="229"/>
      <c r="CN1299" s="229"/>
      <c r="CO1299" s="229"/>
      <c r="CP1299" s="229"/>
      <c r="CQ1299" s="229"/>
      <c r="CR1299" s="229"/>
      <c r="CS1299" s="229"/>
      <c r="CT1299" s="229"/>
      <c r="CU1299" s="229"/>
      <c r="CV1299" s="229"/>
      <c r="CW1299" s="229"/>
      <c r="CX1299" s="229"/>
      <c r="CY1299" s="229"/>
      <c r="CZ1299" s="229"/>
      <c r="DA1299" s="229"/>
      <c r="DB1299" s="229"/>
      <c r="DC1299" s="229"/>
      <c r="DD1299" s="229"/>
      <c r="DE1299" s="229"/>
      <c r="DF1299" s="229"/>
      <c r="DG1299" s="229"/>
      <c r="DH1299" s="229"/>
      <c r="DI1299" s="229"/>
      <c r="DJ1299" s="229"/>
      <c r="DK1299" s="229"/>
      <c r="DL1299" s="229"/>
      <c r="DM1299" s="229"/>
      <c r="DN1299" s="229"/>
      <c r="DO1299" s="229"/>
      <c r="DP1299" s="229"/>
      <c r="DQ1299" s="229"/>
      <c r="DR1299" s="229"/>
      <c r="DS1299" s="229"/>
      <c r="DT1299" s="229"/>
      <c r="DU1299" s="229"/>
      <c r="DV1299" s="229"/>
      <c r="DW1299" s="229"/>
      <c r="DX1299" s="229"/>
      <c r="DY1299" s="229"/>
      <c r="DZ1299" s="229"/>
      <c r="EA1299" s="229"/>
      <c r="EB1299" s="229"/>
      <c r="EC1299" s="229"/>
      <c r="ED1299" s="229"/>
      <c r="EE1299" s="229"/>
      <c r="EF1299" s="229"/>
      <c r="EG1299" s="229"/>
      <c r="EH1299" s="229"/>
      <c r="EI1299" s="229"/>
      <c r="EJ1299" s="229"/>
      <c r="EK1299" s="229"/>
      <c r="EL1299" s="229"/>
      <c r="EM1299" s="234"/>
      <c r="EN1299" s="234"/>
      <c r="EO1299" s="234"/>
      <c r="EP1299" s="233"/>
      <c r="EQ1299" s="233"/>
    </row>
    <row r="1300" spans="2:147" ht="11.25" customHeight="1">
      <c r="B1300" s="228"/>
      <c r="C1300" s="229"/>
      <c r="D1300" s="229"/>
      <c r="E1300" s="229"/>
      <c r="F1300" s="229"/>
      <c r="G1300" s="229"/>
      <c r="H1300" s="229"/>
      <c r="I1300" s="229"/>
      <c r="J1300" s="229"/>
      <c r="K1300" s="229"/>
      <c r="L1300" s="296"/>
      <c r="M1300" s="296"/>
      <c r="N1300" s="296"/>
      <c r="O1300" s="229"/>
      <c r="P1300" s="229"/>
      <c r="Q1300" s="229"/>
      <c r="R1300" s="229"/>
      <c r="S1300" s="229"/>
      <c r="T1300" s="229"/>
      <c r="U1300" s="229"/>
      <c r="V1300" s="229"/>
      <c r="W1300" s="229"/>
      <c r="X1300" s="229"/>
      <c r="Y1300" s="229"/>
      <c r="Z1300" s="229"/>
      <c r="AA1300" s="229"/>
      <c r="AB1300" s="229"/>
      <c r="AC1300" s="229"/>
      <c r="AD1300" s="229"/>
      <c r="AE1300" s="229"/>
      <c r="AF1300" s="229"/>
      <c r="AG1300" s="229"/>
      <c r="AH1300" s="229"/>
      <c r="AI1300" s="229"/>
      <c r="AJ1300" s="229"/>
      <c r="AK1300" s="229"/>
      <c r="AL1300" s="229"/>
      <c r="AM1300" s="229"/>
      <c r="AN1300" s="229"/>
      <c r="AO1300" s="229"/>
      <c r="AP1300" s="229"/>
      <c r="AQ1300" s="229"/>
      <c r="AR1300" s="229"/>
      <c r="AS1300" s="229"/>
      <c r="AT1300" s="229"/>
      <c r="AU1300" s="229"/>
      <c r="AV1300" s="229"/>
      <c r="AW1300" s="229"/>
      <c r="AX1300" s="229"/>
      <c r="AY1300" s="229"/>
      <c r="AZ1300" s="229"/>
      <c r="BA1300" s="229"/>
      <c r="BB1300" s="229"/>
      <c r="BC1300" s="229"/>
      <c r="BD1300" s="229"/>
      <c r="BE1300" s="229"/>
      <c r="BF1300" s="229"/>
      <c r="BG1300" s="229"/>
      <c r="BH1300" s="229"/>
      <c r="BI1300" s="229"/>
      <c r="BJ1300" s="229"/>
      <c r="BK1300" s="229"/>
      <c r="BL1300" s="229"/>
      <c r="BM1300" s="229"/>
      <c r="BN1300" s="229"/>
      <c r="BO1300" s="229"/>
      <c r="BP1300" s="229"/>
      <c r="BQ1300" s="229"/>
      <c r="BR1300" s="229"/>
      <c r="BS1300" s="296"/>
      <c r="BT1300" s="229"/>
      <c r="BU1300" s="229"/>
      <c r="BV1300" s="229"/>
      <c r="BW1300" s="229"/>
      <c r="BX1300" s="229"/>
      <c r="BY1300" s="229"/>
      <c r="BZ1300" s="229"/>
      <c r="CA1300" s="229"/>
      <c r="CB1300" s="229"/>
      <c r="CC1300" s="229"/>
      <c r="CD1300" s="229"/>
      <c r="CE1300" s="229"/>
      <c r="CF1300" s="229"/>
      <c r="CG1300" s="229"/>
      <c r="CH1300" s="229"/>
      <c r="CI1300" s="229"/>
      <c r="CJ1300" s="229"/>
      <c r="CK1300" s="229"/>
      <c r="CL1300" s="229"/>
      <c r="CM1300" s="229"/>
      <c r="CN1300" s="229"/>
      <c r="CO1300" s="229"/>
      <c r="CP1300" s="229"/>
      <c r="CQ1300" s="229"/>
      <c r="CR1300" s="229"/>
      <c r="CS1300" s="229"/>
      <c r="CT1300" s="229"/>
      <c r="CU1300" s="229"/>
      <c r="CV1300" s="229"/>
      <c r="CW1300" s="229"/>
      <c r="CX1300" s="229"/>
      <c r="CY1300" s="229"/>
      <c r="CZ1300" s="229"/>
      <c r="DA1300" s="229"/>
      <c r="DB1300" s="229"/>
      <c r="DC1300" s="229"/>
      <c r="DD1300" s="229"/>
      <c r="DE1300" s="229"/>
      <c r="DF1300" s="229"/>
      <c r="DG1300" s="229"/>
      <c r="DH1300" s="229"/>
      <c r="DI1300" s="229"/>
      <c r="DJ1300" s="229"/>
      <c r="DK1300" s="229"/>
      <c r="DL1300" s="229"/>
      <c r="DM1300" s="229"/>
      <c r="DN1300" s="229"/>
      <c r="DO1300" s="229"/>
      <c r="DP1300" s="229"/>
      <c r="DQ1300" s="229"/>
      <c r="DR1300" s="229"/>
      <c r="DS1300" s="229"/>
      <c r="DT1300" s="229"/>
      <c r="DU1300" s="229"/>
      <c r="DV1300" s="229"/>
      <c r="DW1300" s="229"/>
      <c r="DX1300" s="229"/>
      <c r="DY1300" s="229"/>
      <c r="DZ1300" s="229"/>
      <c r="EA1300" s="229"/>
      <c r="EB1300" s="229"/>
      <c r="EC1300" s="229"/>
      <c r="ED1300" s="229"/>
      <c r="EE1300" s="229"/>
      <c r="EF1300" s="229"/>
      <c r="EG1300" s="229"/>
      <c r="EH1300" s="229"/>
      <c r="EI1300" s="229"/>
      <c r="EJ1300" s="229"/>
      <c r="EK1300" s="229"/>
      <c r="EL1300" s="229"/>
      <c r="EM1300" s="234"/>
      <c r="EN1300" s="234"/>
      <c r="EO1300" s="234"/>
      <c r="EP1300" s="233"/>
      <c r="EQ1300" s="233"/>
    </row>
    <row r="1301" spans="2:147" ht="11.25" customHeight="1">
      <c r="B1301" s="228"/>
      <c r="C1301" s="229"/>
      <c r="D1301" s="229"/>
      <c r="E1301" s="229"/>
      <c r="F1301" s="229"/>
      <c r="G1301" s="229"/>
      <c r="H1301" s="229"/>
      <c r="I1301" s="229"/>
      <c r="J1301" s="229"/>
      <c r="K1301" s="229"/>
      <c r="L1301" s="296"/>
      <c r="M1301" s="296"/>
      <c r="N1301" s="296"/>
      <c r="O1301" s="229"/>
      <c r="P1301" s="229"/>
      <c r="Q1301" s="229"/>
      <c r="R1301" s="229"/>
      <c r="S1301" s="229"/>
      <c r="T1301" s="229"/>
      <c r="U1301" s="229"/>
      <c r="V1301" s="229"/>
      <c r="W1301" s="229"/>
      <c r="X1301" s="229"/>
      <c r="Y1301" s="229"/>
      <c r="Z1301" s="229"/>
      <c r="AA1301" s="229"/>
      <c r="AB1301" s="229"/>
      <c r="AC1301" s="229"/>
      <c r="AD1301" s="229"/>
      <c r="AE1301" s="229"/>
      <c r="AF1301" s="229"/>
      <c r="AG1301" s="229"/>
      <c r="AH1301" s="229"/>
      <c r="AI1301" s="229"/>
      <c r="AJ1301" s="229"/>
      <c r="AK1301" s="229"/>
      <c r="AL1301" s="229"/>
      <c r="AM1301" s="229"/>
      <c r="AN1301" s="229"/>
      <c r="AO1301" s="229"/>
      <c r="AP1301" s="229"/>
      <c r="AQ1301" s="229"/>
      <c r="AR1301" s="229"/>
      <c r="AS1301" s="229"/>
      <c r="AT1301" s="229"/>
      <c r="AU1301" s="229"/>
      <c r="AV1301" s="229"/>
      <c r="AW1301" s="229"/>
      <c r="AX1301" s="229"/>
      <c r="AY1301" s="229"/>
      <c r="AZ1301" s="229"/>
      <c r="BA1301" s="229"/>
      <c r="BB1301" s="229"/>
      <c r="BC1301" s="229"/>
      <c r="BD1301" s="229"/>
      <c r="BE1301" s="229"/>
      <c r="BF1301" s="229"/>
      <c r="BG1301" s="229"/>
      <c r="BH1301" s="229"/>
      <c r="BI1301" s="229"/>
      <c r="BJ1301" s="229"/>
      <c r="BK1301" s="229"/>
      <c r="BL1301" s="229"/>
      <c r="BM1301" s="229"/>
      <c r="BN1301" s="229"/>
      <c r="BO1301" s="229"/>
      <c r="BP1301" s="229"/>
      <c r="BQ1301" s="229"/>
      <c r="BR1301" s="229"/>
      <c r="BS1301" s="296"/>
      <c r="BT1301" s="229"/>
      <c r="BU1301" s="229"/>
      <c r="BV1301" s="229"/>
      <c r="BW1301" s="229"/>
      <c r="BX1301" s="229"/>
      <c r="BY1301" s="229"/>
      <c r="BZ1301" s="229"/>
      <c r="CA1301" s="229"/>
      <c r="CB1301" s="229"/>
      <c r="CC1301" s="229"/>
      <c r="CD1301" s="229"/>
      <c r="CE1301" s="229"/>
      <c r="CF1301" s="229"/>
      <c r="CG1301" s="229"/>
      <c r="CH1301" s="229"/>
      <c r="CI1301" s="229"/>
      <c r="CJ1301" s="229"/>
      <c r="CK1301" s="229"/>
      <c r="CL1301" s="229"/>
      <c r="CM1301" s="229"/>
      <c r="CN1301" s="229"/>
      <c r="CO1301" s="229"/>
      <c r="CP1301" s="229"/>
      <c r="CQ1301" s="229"/>
      <c r="CR1301" s="229"/>
      <c r="CS1301" s="229"/>
      <c r="CT1301" s="229"/>
      <c r="CU1301" s="229"/>
      <c r="CV1301" s="229"/>
      <c r="CW1301" s="229"/>
      <c r="CX1301" s="229"/>
      <c r="CY1301" s="229"/>
      <c r="CZ1301" s="229"/>
      <c r="DA1301" s="229"/>
      <c r="DB1301" s="229"/>
      <c r="DC1301" s="229"/>
      <c r="DD1301" s="229"/>
      <c r="DE1301" s="229"/>
      <c r="DF1301" s="229"/>
      <c r="DG1301" s="229"/>
      <c r="DH1301" s="229"/>
      <c r="DI1301" s="229"/>
      <c r="DJ1301" s="229"/>
      <c r="DK1301" s="229"/>
      <c r="DL1301" s="229"/>
      <c r="DM1301" s="229"/>
      <c r="DN1301" s="229"/>
      <c r="DO1301" s="229"/>
      <c r="DP1301" s="229"/>
      <c r="DQ1301" s="229"/>
      <c r="DR1301" s="229"/>
      <c r="DS1301" s="229"/>
      <c r="DT1301" s="229"/>
      <c r="DU1301" s="229"/>
      <c r="DV1301" s="229"/>
      <c r="DW1301" s="229"/>
      <c r="DX1301" s="229"/>
      <c r="DY1301" s="229"/>
      <c r="DZ1301" s="229"/>
      <c r="EA1301" s="229"/>
      <c r="EB1301" s="229"/>
      <c r="EC1301" s="229"/>
      <c r="ED1301" s="229"/>
      <c r="EE1301" s="229"/>
      <c r="EF1301" s="229"/>
      <c r="EG1301" s="229"/>
      <c r="EH1301" s="229"/>
      <c r="EI1301" s="229"/>
      <c r="EJ1301" s="229"/>
      <c r="EK1301" s="229"/>
      <c r="EL1301" s="229"/>
      <c r="EM1301" s="234"/>
      <c r="EN1301" s="234"/>
      <c r="EO1301" s="234"/>
      <c r="EP1301" s="233"/>
      <c r="EQ1301" s="233"/>
    </row>
    <row r="1302" spans="2:147" ht="11.25" customHeight="1">
      <c r="B1302" s="228"/>
      <c r="C1302" s="229"/>
      <c r="D1302" s="229"/>
      <c r="E1302" s="229"/>
      <c r="F1302" s="229"/>
      <c r="G1302" s="229"/>
      <c r="H1302" s="229"/>
      <c r="I1302" s="229"/>
      <c r="J1302" s="229"/>
      <c r="K1302" s="229"/>
      <c r="L1302" s="296"/>
      <c r="M1302" s="296"/>
      <c r="N1302" s="296"/>
      <c r="O1302" s="229"/>
      <c r="P1302" s="229"/>
      <c r="Q1302" s="229"/>
      <c r="R1302" s="229"/>
      <c r="S1302" s="229"/>
      <c r="T1302" s="229"/>
      <c r="U1302" s="229"/>
      <c r="V1302" s="229"/>
      <c r="W1302" s="229"/>
      <c r="X1302" s="229"/>
      <c r="Y1302" s="229"/>
      <c r="Z1302" s="229"/>
      <c r="AA1302" s="229"/>
      <c r="AB1302" s="229"/>
      <c r="AC1302" s="229"/>
      <c r="AD1302" s="229"/>
      <c r="AE1302" s="229"/>
      <c r="AF1302" s="229"/>
      <c r="AG1302" s="229"/>
      <c r="AH1302" s="229"/>
      <c r="AI1302" s="229"/>
      <c r="AJ1302" s="229"/>
      <c r="AK1302" s="229"/>
      <c r="AL1302" s="229"/>
      <c r="AM1302" s="229"/>
      <c r="AN1302" s="229"/>
      <c r="AO1302" s="229"/>
      <c r="AP1302" s="229"/>
      <c r="AQ1302" s="229"/>
      <c r="AR1302" s="229"/>
      <c r="AS1302" s="229"/>
      <c r="AT1302" s="229"/>
      <c r="AU1302" s="229"/>
      <c r="AV1302" s="229"/>
      <c r="AW1302" s="229"/>
      <c r="AX1302" s="229"/>
      <c r="AY1302" s="229"/>
      <c r="AZ1302" s="229"/>
      <c r="BA1302" s="229"/>
      <c r="BB1302" s="229"/>
      <c r="BC1302" s="229"/>
      <c r="BD1302" s="229"/>
      <c r="BE1302" s="229"/>
      <c r="BF1302" s="229"/>
      <c r="BG1302" s="229"/>
      <c r="BH1302" s="229"/>
      <c r="BI1302" s="229"/>
      <c r="BJ1302" s="229"/>
      <c r="BK1302" s="229"/>
      <c r="BL1302" s="229"/>
      <c r="BM1302" s="229"/>
      <c r="BN1302" s="229"/>
      <c r="BO1302" s="229"/>
      <c r="BP1302" s="229"/>
      <c r="BQ1302" s="229"/>
      <c r="BR1302" s="229"/>
      <c r="BS1302" s="296"/>
      <c r="BT1302" s="229"/>
      <c r="BU1302" s="229"/>
      <c r="BV1302" s="229"/>
      <c r="BW1302" s="229"/>
      <c r="BX1302" s="229"/>
      <c r="BY1302" s="229"/>
      <c r="BZ1302" s="229"/>
      <c r="CA1302" s="229"/>
      <c r="CB1302" s="229"/>
      <c r="CC1302" s="229"/>
      <c r="CD1302" s="229"/>
      <c r="CE1302" s="229"/>
      <c r="CF1302" s="229"/>
      <c r="CG1302" s="229"/>
      <c r="CH1302" s="229"/>
      <c r="CI1302" s="229"/>
      <c r="CJ1302" s="229"/>
      <c r="CK1302" s="229"/>
      <c r="CL1302" s="229"/>
      <c r="CM1302" s="229"/>
      <c r="CN1302" s="229"/>
      <c r="CO1302" s="229"/>
      <c r="CP1302" s="229"/>
      <c r="CQ1302" s="229"/>
      <c r="CR1302" s="229"/>
      <c r="CS1302" s="229"/>
      <c r="CT1302" s="229"/>
      <c r="CU1302" s="229"/>
      <c r="CV1302" s="229"/>
      <c r="CW1302" s="229"/>
      <c r="CX1302" s="229"/>
      <c r="CY1302" s="229"/>
      <c r="CZ1302" s="229"/>
      <c r="DA1302" s="229"/>
      <c r="DB1302" s="229"/>
      <c r="DC1302" s="229"/>
      <c r="DD1302" s="229"/>
      <c r="DE1302" s="229"/>
      <c r="DF1302" s="229"/>
      <c r="DG1302" s="229"/>
      <c r="DH1302" s="229"/>
      <c r="DI1302" s="229"/>
      <c r="DJ1302" s="229"/>
      <c r="DK1302" s="229"/>
      <c r="DL1302" s="229"/>
      <c r="DM1302" s="229"/>
      <c r="DN1302" s="229"/>
      <c r="DO1302" s="229"/>
      <c r="DP1302" s="229"/>
      <c r="DQ1302" s="229"/>
      <c r="DR1302" s="229"/>
      <c r="DS1302" s="229"/>
      <c r="DT1302" s="229"/>
      <c r="DU1302" s="229"/>
      <c r="DV1302" s="229"/>
      <c r="DW1302" s="229"/>
      <c r="DX1302" s="229"/>
      <c r="DY1302" s="229"/>
      <c r="DZ1302" s="229"/>
      <c r="EA1302" s="229"/>
      <c r="EB1302" s="229"/>
      <c r="EC1302" s="229"/>
      <c r="ED1302" s="229"/>
      <c r="EE1302" s="229"/>
      <c r="EF1302" s="229"/>
      <c r="EG1302" s="229"/>
      <c r="EH1302" s="229"/>
      <c r="EI1302" s="229"/>
      <c r="EJ1302" s="229"/>
      <c r="EK1302" s="229"/>
      <c r="EL1302" s="229"/>
      <c r="EM1302" s="234"/>
      <c r="EN1302" s="234"/>
      <c r="EO1302" s="234"/>
      <c r="EP1302" s="233"/>
      <c r="EQ1302" s="233"/>
    </row>
    <row r="1303" spans="2:147" ht="11.25" customHeight="1">
      <c r="B1303" s="228"/>
      <c r="C1303" s="229"/>
      <c r="D1303" s="229"/>
      <c r="E1303" s="229"/>
      <c r="F1303" s="229"/>
      <c r="G1303" s="229"/>
      <c r="H1303" s="229"/>
      <c r="I1303" s="229"/>
      <c r="J1303" s="229"/>
      <c r="K1303" s="229"/>
      <c r="L1303" s="296"/>
      <c r="M1303" s="296"/>
      <c r="N1303" s="296"/>
      <c r="O1303" s="229"/>
      <c r="P1303" s="229"/>
      <c r="Q1303" s="229"/>
      <c r="R1303" s="229"/>
      <c r="S1303" s="229"/>
      <c r="T1303" s="229"/>
      <c r="U1303" s="229"/>
      <c r="V1303" s="229"/>
      <c r="W1303" s="229"/>
      <c r="X1303" s="229"/>
      <c r="Y1303" s="229"/>
      <c r="Z1303" s="229"/>
      <c r="AA1303" s="229"/>
      <c r="AB1303" s="229"/>
      <c r="AC1303" s="229"/>
      <c r="AD1303" s="229"/>
      <c r="AE1303" s="229"/>
      <c r="AF1303" s="229"/>
      <c r="AG1303" s="229"/>
      <c r="AH1303" s="229"/>
      <c r="AI1303" s="229"/>
      <c r="AJ1303" s="229"/>
      <c r="AK1303" s="229"/>
      <c r="AL1303" s="229"/>
      <c r="AM1303" s="229"/>
      <c r="AN1303" s="229"/>
      <c r="AO1303" s="229"/>
      <c r="AP1303" s="229"/>
      <c r="AQ1303" s="229"/>
      <c r="AR1303" s="229"/>
      <c r="AS1303" s="229"/>
      <c r="AT1303" s="229"/>
      <c r="AU1303" s="229"/>
      <c r="AV1303" s="229"/>
      <c r="AW1303" s="229"/>
      <c r="AX1303" s="229"/>
      <c r="AY1303" s="229"/>
      <c r="AZ1303" s="229"/>
      <c r="BA1303" s="229"/>
      <c r="BB1303" s="229"/>
      <c r="BC1303" s="229"/>
      <c r="BD1303" s="229"/>
      <c r="BE1303" s="229"/>
      <c r="BF1303" s="229"/>
      <c r="BG1303" s="229"/>
      <c r="BH1303" s="229"/>
      <c r="BI1303" s="229"/>
      <c r="BJ1303" s="229"/>
      <c r="BK1303" s="229"/>
      <c r="BL1303" s="229"/>
      <c r="BM1303" s="229"/>
      <c r="BN1303" s="229"/>
      <c r="BO1303" s="229"/>
      <c r="BP1303" s="229"/>
      <c r="BQ1303" s="229"/>
      <c r="BR1303" s="229"/>
      <c r="BS1303" s="296"/>
      <c r="BT1303" s="229"/>
      <c r="BU1303" s="229"/>
      <c r="BV1303" s="229"/>
      <c r="BW1303" s="229"/>
      <c r="BX1303" s="229"/>
      <c r="BY1303" s="229"/>
      <c r="BZ1303" s="229"/>
      <c r="CA1303" s="229"/>
      <c r="CB1303" s="229"/>
      <c r="CC1303" s="229"/>
      <c r="CD1303" s="229"/>
      <c r="CE1303" s="229"/>
      <c r="CF1303" s="229"/>
      <c r="CG1303" s="229"/>
      <c r="CH1303" s="229"/>
      <c r="CI1303" s="229"/>
      <c r="CJ1303" s="229"/>
      <c r="CK1303" s="229"/>
      <c r="CL1303" s="229"/>
      <c r="CM1303" s="229"/>
      <c r="CN1303" s="229"/>
      <c r="CO1303" s="229"/>
      <c r="CP1303" s="229"/>
      <c r="CQ1303" s="229"/>
      <c r="CR1303" s="229"/>
      <c r="CS1303" s="229"/>
      <c r="CT1303" s="229"/>
      <c r="CU1303" s="229"/>
      <c r="CV1303" s="229"/>
      <c r="CW1303" s="229"/>
      <c r="CX1303" s="229"/>
      <c r="CY1303" s="229"/>
      <c r="CZ1303" s="229"/>
      <c r="DA1303" s="229"/>
      <c r="DB1303" s="229"/>
      <c r="DC1303" s="229"/>
      <c r="DD1303" s="229"/>
      <c r="DE1303" s="229"/>
      <c r="DF1303" s="229"/>
      <c r="DG1303" s="229"/>
      <c r="DH1303" s="229"/>
      <c r="DI1303" s="229"/>
      <c r="DJ1303" s="229"/>
      <c r="DK1303" s="229"/>
      <c r="DL1303" s="229"/>
      <c r="DM1303" s="229"/>
      <c r="DN1303" s="229"/>
      <c r="DO1303" s="229"/>
      <c r="DP1303" s="229"/>
      <c r="DQ1303" s="229"/>
      <c r="DR1303" s="229"/>
      <c r="DS1303" s="229"/>
      <c r="DT1303" s="229"/>
      <c r="DU1303" s="229"/>
      <c r="DV1303" s="229"/>
      <c r="DW1303" s="229"/>
      <c r="DX1303" s="229"/>
      <c r="DY1303" s="229"/>
      <c r="DZ1303" s="229"/>
      <c r="EA1303" s="229"/>
      <c r="EB1303" s="229"/>
      <c r="EC1303" s="229"/>
      <c r="ED1303" s="229"/>
      <c r="EE1303" s="229"/>
      <c r="EF1303" s="229"/>
      <c r="EG1303" s="229"/>
      <c r="EH1303" s="229"/>
      <c r="EI1303" s="229"/>
      <c r="EJ1303" s="229"/>
      <c r="EK1303" s="229"/>
      <c r="EL1303" s="229"/>
      <c r="EM1303" s="234"/>
      <c r="EN1303" s="234"/>
      <c r="EO1303" s="234"/>
      <c r="EP1303" s="233"/>
      <c r="EQ1303" s="233"/>
    </row>
    <row r="1304" spans="2:147" ht="11.25" customHeight="1">
      <c r="B1304" s="228"/>
      <c r="C1304" s="229"/>
      <c r="D1304" s="229"/>
      <c r="E1304" s="229"/>
      <c r="F1304" s="229"/>
      <c r="G1304" s="229"/>
      <c r="H1304" s="229"/>
      <c r="I1304" s="229"/>
      <c r="J1304" s="229"/>
      <c r="K1304" s="229"/>
      <c r="L1304" s="296"/>
      <c r="M1304" s="296"/>
      <c r="N1304" s="296"/>
      <c r="O1304" s="229"/>
      <c r="P1304" s="229"/>
      <c r="Q1304" s="229"/>
      <c r="R1304" s="229"/>
      <c r="S1304" s="229"/>
      <c r="T1304" s="229"/>
      <c r="U1304" s="229"/>
      <c r="V1304" s="229"/>
      <c r="W1304" s="229"/>
      <c r="X1304" s="229"/>
      <c r="Y1304" s="229"/>
      <c r="Z1304" s="229"/>
      <c r="AA1304" s="229"/>
      <c r="AB1304" s="229"/>
      <c r="AC1304" s="229"/>
      <c r="AD1304" s="229"/>
      <c r="AE1304" s="229"/>
      <c r="AF1304" s="229"/>
      <c r="AG1304" s="229"/>
      <c r="AH1304" s="229"/>
      <c r="AI1304" s="229"/>
      <c r="AJ1304" s="229"/>
      <c r="AK1304" s="229"/>
      <c r="AL1304" s="229"/>
      <c r="AM1304" s="229"/>
      <c r="AN1304" s="229"/>
      <c r="AO1304" s="229"/>
      <c r="AP1304" s="229"/>
      <c r="AQ1304" s="229"/>
      <c r="AR1304" s="229"/>
      <c r="AS1304" s="229"/>
      <c r="AT1304" s="229"/>
      <c r="AU1304" s="229"/>
      <c r="AV1304" s="229"/>
      <c r="AW1304" s="229"/>
      <c r="AX1304" s="229"/>
      <c r="AY1304" s="229"/>
      <c r="AZ1304" s="229"/>
      <c r="BA1304" s="229"/>
      <c r="BB1304" s="229"/>
      <c r="BC1304" s="229"/>
      <c r="BD1304" s="229"/>
      <c r="BE1304" s="229"/>
      <c r="BF1304" s="229"/>
      <c r="BG1304" s="229"/>
      <c r="BH1304" s="229"/>
      <c r="BI1304" s="229"/>
      <c r="BJ1304" s="229"/>
      <c r="BK1304" s="229"/>
      <c r="BL1304" s="229"/>
      <c r="BM1304" s="229"/>
      <c r="BN1304" s="229"/>
      <c r="BO1304" s="229"/>
      <c r="BP1304" s="229"/>
      <c r="BQ1304" s="229"/>
      <c r="BR1304" s="229"/>
      <c r="BS1304" s="296"/>
      <c r="BT1304" s="229"/>
      <c r="BU1304" s="229"/>
      <c r="BV1304" s="229"/>
      <c r="BW1304" s="229"/>
      <c r="BX1304" s="229"/>
      <c r="BY1304" s="229"/>
      <c r="BZ1304" s="229"/>
      <c r="CA1304" s="229"/>
      <c r="CB1304" s="229"/>
      <c r="CC1304" s="229"/>
      <c r="CD1304" s="229"/>
      <c r="CE1304" s="229"/>
      <c r="CF1304" s="229"/>
      <c r="CG1304" s="229"/>
      <c r="CH1304" s="229"/>
      <c r="CI1304" s="229"/>
      <c r="CJ1304" s="229"/>
      <c r="CK1304" s="229"/>
      <c r="CL1304" s="229"/>
      <c r="CM1304" s="229"/>
      <c r="CN1304" s="229"/>
      <c r="CO1304" s="229"/>
      <c r="CP1304" s="229"/>
      <c r="CQ1304" s="229"/>
      <c r="CR1304" s="229"/>
      <c r="CS1304" s="229"/>
      <c r="CT1304" s="229"/>
      <c r="CU1304" s="229"/>
      <c r="CV1304" s="229"/>
      <c r="CW1304" s="229"/>
      <c r="CX1304" s="229"/>
      <c r="CY1304" s="229"/>
      <c r="CZ1304" s="229"/>
      <c r="DA1304" s="229"/>
      <c r="DB1304" s="229"/>
      <c r="DC1304" s="229"/>
      <c r="DD1304" s="229"/>
      <c r="DE1304" s="229"/>
      <c r="DF1304" s="229"/>
      <c r="DG1304" s="229"/>
      <c r="DH1304" s="229"/>
      <c r="DI1304" s="229"/>
      <c r="DJ1304" s="229"/>
      <c r="DK1304" s="229"/>
      <c r="DL1304" s="229"/>
      <c r="DM1304" s="229"/>
      <c r="DN1304" s="229"/>
      <c r="DO1304" s="229"/>
      <c r="DP1304" s="229"/>
      <c r="DQ1304" s="229"/>
      <c r="DR1304" s="229"/>
      <c r="DS1304" s="229"/>
      <c r="DT1304" s="229"/>
      <c r="DU1304" s="229"/>
      <c r="DV1304" s="229"/>
      <c r="DW1304" s="229"/>
      <c r="DX1304" s="229"/>
      <c r="DY1304" s="229"/>
      <c r="DZ1304" s="229"/>
      <c r="EA1304" s="229"/>
      <c r="EB1304" s="229"/>
      <c r="EC1304" s="229"/>
      <c r="ED1304" s="229"/>
      <c r="EE1304" s="229"/>
      <c r="EF1304" s="229"/>
      <c r="EG1304" s="229"/>
      <c r="EH1304" s="229"/>
      <c r="EI1304" s="229"/>
      <c r="EJ1304" s="229"/>
      <c r="EK1304" s="229"/>
      <c r="EL1304" s="229"/>
      <c r="EM1304" s="234"/>
      <c r="EN1304" s="234"/>
      <c r="EO1304" s="234"/>
      <c r="EP1304" s="233"/>
      <c r="EQ1304" s="233"/>
    </row>
    <row r="1305" spans="2:147" ht="11.25" customHeight="1">
      <c r="B1305" s="228"/>
      <c r="C1305" s="229"/>
      <c r="D1305" s="229"/>
      <c r="E1305" s="229"/>
      <c r="F1305" s="229"/>
      <c r="G1305" s="229"/>
      <c r="H1305" s="229"/>
      <c r="I1305" s="229"/>
      <c r="J1305" s="229"/>
      <c r="K1305" s="229"/>
      <c r="L1305" s="296"/>
      <c r="M1305" s="296"/>
      <c r="N1305" s="296"/>
      <c r="O1305" s="229"/>
      <c r="P1305" s="229"/>
      <c r="Q1305" s="229"/>
      <c r="R1305" s="229"/>
      <c r="S1305" s="229"/>
      <c r="T1305" s="229"/>
      <c r="U1305" s="229"/>
      <c r="V1305" s="229"/>
      <c r="W1305" s="229"/>
      <c r="X1305" s="229"/>
      <c r="Y1305" s="229"/>
      <c r="Z1305" s="229"/>
      <c r="AA1305" s="229"/>
      <c r="AB1305" s="229"/>
      <c r="AC1305" s="229"/>
      <c r="AD1305" s="229"/>
      <c r="AE1305" s="229"/>
      <c r="AF1305" s="229"/>
      <c r="AG1305" s="229"/>
      <c r="AH1305" s="229"/>
      <c r="AI1305" s="229"/>
      <c r="AJ1305" s="229"/>
      <c r="AK1305" s="229"/>
      <c r="AL1305" s="229"/>
      <c r="AM1305" s="229"/>
      <c r="AN1305" s="229"/>
      <c r="AO1305" s="229"/>
      <c r="AP1305" s="229"/>
      <c r="AQ1305" s="229"/>
      <c r="AR1305" s="229"/>
      <c r="AS1305" s="229"/>
      <c r="AT1305" s="229"/>
      <c r="AU1305" s="229"/>
      <c r="AV1305" s="229"/>
      <c r="AW1305" s="229"/>
      <c r="AX1305" s="229"/>
      <c r="AY1305" s="229"/>
      <c r="AZ1305" s="229"/>
      <c r="BA1305" s="229"/>
      <c r="BB1305" s="229"/>
      <c r="BC1305" s="229"/>
      <c r="BD1305" s="229"/>
      <c r="BE1305" s="229"/>
      <c r="BF1305" s="229"/>
      <c r="BG1305" s="229"/>
      <c r="BH1305" s="229"/>
      <c r="BI1305" s="229"/>
      <c r="BJ1305" s="229"/>
      <c r="BK1305" s="229"/>
      <c r="BL1305" s="229"/>
      <c r="BM1305" s="229"/>
      <c r="BN1305" s="229"/>
      <c r="BO1305" s="229"/>
      <c r="BP1305" s="229"/>
      <c r="BQ1305" s="229"/>
      <c r="BR1305" s="229"/>
      <c r="BS1305" s="296"/>
      <c r="BT1305" s="229"/>
      <c r="BU1305" s="229"/>
      <c r="BV1305" s="229"/>
      <c r="BW1305" s="229"/>
      <c r="BX1305" s="229"/>
      <c r="BY1305" s="229"/>
      <c r="BZ1305" s="229"/>
      <c r="CA1305" s="229"/>
      <c r="CB1305" s="229"/>
      <c r="CC1305" s="229"/>
      <c r="CD1305" s="229"/>
      <c r="CE1305" s="229"/>
      <c r="CF1305" s="229"/>
      <c r="CG1305" s="229"/>
      <c r="CH1305" s="229"/>
      <c r="CI1305" s="229"/>
      <c r="CJ1305" s="229"/>
      <c r="CK1305" s="229"/>
      <c r="CL1305" s="229"/>
      <c r="CM1305" s="229"/>
      <c r="CN1305" s="229"/>
      <c r="CO1305" s="229"/>
      <c r="CP1305" s="229"/>
      <c r="CQ1305" s="229"/>
      <c r="CR1305" s="229"/>
      <c r="CS1305" s="229"/>
      <c r="CT1305" s="229"/>
      <c r="CU1305" s="229"/>
      <c r="CV1305" s="229"/>
      <c r="CW1305" s="229"/>
      <c r="CX1305" s="229"/>
      <c r="CY1305" s="229"/>
      <c r="CZ1305" s="229"/>
      <c r="DA1305" s="229"/>
      <c r="DB1305" s="229"/>
      <c r="DC1305" s="229"/>
      <c r="DD1305" s="229"/>
      <c r="DE1305" s="229"/>
      <c r="DF1305" s="229"/>
      <c r="DG1305" s="229"/>
      <c r="DH1305" s="229"/>
      <c r="DI1305" s="229"/>
      <c r="DJ1305" s="229"/>
      <c r="DK1305" s="229"/>
      <c r="DL1305" s="229"/>
      <c r="DM1305" s="229"/>
      <c r="DN1305" s="229"/>
      <c r="DO1305" s="229"/>
      <c r="DP1305" s="229"/>
      <c r="DQ1305" s="229"/>
      <c r="DR1305" s="229"/>
      <c r="DS1305" s="229"/>
      <c r="DT1305" s="229"/>
      <c r="DU1305" s="229"/>
      <c r="DV1305" s="229"/>
      <c r="DW1305" s="229"/>
      <c r="DX1305" s="229"/>
      <c r="DY1305" s="229"/>
      <c r="DZ1305" s="229"/>
      <c r="EA1305" s="229"/>
      <c r="EB1305" s="229"/>
      <c r="EC1305" s="229"/>
      <c r="ED1305" s="229"/>
      <c r="EE1305" s="229"/>
      <c r="EF1305" s="229"/>
      <c r="EG1305" s="229"/>
      <c r="EH1305" s="229"/>
      <c r="EI1305" s="229"/>
      <c r="EJ1305" s="229"/>
      <c r="EK1305" s="229"/>
      <c r="EL1305" s="229"/>
      <c r="EM1305" s="234"/>
      <c r="EN1305" s="234"/>
      <c r="EO1305" s="234"/>
      <c r="EP1305" s="233"/>
      <c r="EQ1305" s="233"/>
    </row>
    <row r="1306" spans="2:147" ht="11.25" customHeight="1">
      <c r="B1306" s="228"/>
      <c r="C1306" s="229"/>
      <c r="D1306" s="229"/>
      <c r="E1306" s="229"/>
      <c r="F1306" s="229"/>
      <c r="G1306" s="229"/>
      <c r="H1306" s="229"/>
      <c r="I1306" s="229"/>
      <c r="J1306" s="229"/>
      <c r="K1306" s="229"/>
      <c r="L1306" s="296"/>
      <c r="M1306" s="296"/>
      <c r="N1306" s="296"/>
      <c r="O1306" s="229"/>
      <c r="P1306" s="229"/>
      <c r="Q1306" s="229"/>
      <c r="R1306" s="229"/>
      <c r="S1306" s="229"/>
      <c r="T1306" s="229"/>
      <c r="U1306" s="229"/>
      <c r="V1306" s="229"/>
      <c r="W1306" s="229"/>
      <c r="X1306" s="229"/>
      <c r="Y1306" s="229"/>
      <c r="Z1306" s="229"/>
      <c r="AA1306" s="229"/>
      <c r="AB1306" s="229"/>
      <c r="AC1306" s="229"/>
      <c r="AD1306" s="229"/>
      <c r="AE1306" s="229"/>
      <c r="AF1306" s="229"/>
      <c r="AG1306" s="229"/>
      <c r="AH1306" s="229"/>
      <c r="AI1306" s="229"/>
      <c r="AJ1306" s="229"/>
      <c r="AK1306" s="229"/>
      <c r="AL1306" s="229"/>
      <c r="AM1306" s="229"/>
      <c r="AN1306" s="229"/>
      <c r="AO1306" s="229"/>
      <c r="AP1306" s="229"/>
      <c r="AQ1306" s="229"/>
      <c r="AR1306" s="229"/>
      <c r="AS1306" s="229"/>
      <c r="AT1306" s="229"/>
      <c r="AU1306" s="229"/>
      <c r="AV1306" s="229"/>
      <c r="AW1306" s="229"/>
      <c r="AX1306" s="229"/>
      <c r="AY1306" s="229"/>
      <c r="AZ1306" s="229"/>
      <c r="BA1306" s="229"/>
      <c r="BB1306" s="229"/>
      <c r="BC1306" s="229"/>
      <c r="BD1306" s="229"/>
      <c r="BE1306" s="229"/>
      <c r="BF1306" s="229"/>
      <c r="BG1306" s="229"/>
      <c r="BH1306" s="229"/>
      <c r="BI1306" s="229"/>
      <c r="BJ1306" s="229"/>
      <c r="BK1306" s="229"/>
      <c r="BL1306" s="229"/>
      <c r="BM1306" s="229"/>
      <c r="BN1306" s="229"/>
      <c r="BO1306" s="229"/>
      <c r="BP1306" s="229"/>
      <c r="BQ1306" s="229"/>
      <c r="BR1306" s="229"/>
      <c r="BS1306" s="296"/>
      <c r="BT1306" s="229"/>
      <c r="BU1306" s="229"/>
      <c r="BV1306" s="229"/>
      <c r="BW1306" s="229"/>
      <c r="BX1306" s="229"/>
      <c r="BY1306" s="229"/>
      <c r="BZ1306" s="229"/>
      <c r="CA1306" s="229"/>
      <c r="CB1306" s="229"/>
      <c r="CC1306" s="229"/>
      <c r="CD1306" s="229"/>
      <c r="CE1306" s="229"/>
      <c r="CF1306" s="229"/>
      <c r="CG1306" s="229"/>
      <c r="CH1306" s="229"/>
      <c r="CI1306" s="229"/>
      <c r="CJ1306" s="229"/>
      <c r="CK1306" s="229"/>
      <c r="CL1306" s="229"/>
      <c r="CM1306" s="229"/>
      <c r="CN1306" s="229"/>
      <c r="CO1306" s="229"/>
      <c r="CP1306" s="229"/>
      <c r="CQ1306" s="229"/>
      <c r="CR1306" s="229"/>
      <c r="CS1306" s="229"/>
      <c r="CT1306" s="229"/>
      <c r="CU1306" s="229"/>
      <c r="CV1306" s="229"/>
      <c r="CW1306" s="229"/>
      <c r="CX1306" s="229"/>
      <c r="CY1306" s="229"/>
      <c r="CZ1306" s="229"/>
      <c r="DA1306" s="229"/>
      <c r="DB1306" s="229"/>
      <c r="DC1306" s="229"/>
      <c r="DD1306" s="229"/>
      <c r="DE1306" s="229"/>
      <c r="DF1306" s="229"/>
      <c r="DG1306" s="229"/>
      <c r="DH1306" s="229"/>
      <c r="DI1306" s="229"/>
      <c r="DJ1306" s="229"/>
      <c r="DK1306" s="229"/>
      <c r="DL1306" s="229"/>
      <c r="DM1306" s="229"/>
      <c r="DN1306" s="229"/>
      <c r="DO1306" s="229"/>
      <c r="DP1306" s="229"/>
      <c r="DQ1306" s="229"/>
      <c r="DR1306" s="229"/>
      <c r="DS1306" s="229"/>
      <c r="DT1306" s="229"/>
      <c r="DU1306" s="229"/>
      <c r="DV1306" s="229"/>
      <c r="DW1306" s="229"/>
      <c r="DX1306" s="229"/>
      <c r="DY1306" s="229"/>
      <c r="DZ1306" s="229"/>
      <c r="EA1306" s="229"/>
      <c r="EB1306" s="229"/>
      <c r="EC1306" s="229"/>
      <c r="ED1306" s="229"/>
      <c r="EE1306" s="229"/>
      <c r="EF1306" s="229"/>
      <c r="EG1306" s="229"/>
      <c r="EH1306" s="229"/>
      <c r="EI1306" s="229"/>
      <c r="EJ1306" s="229"/>
      <c r="EK1306" s="229"/>
      <c r="EL1306" s="229"/>
      <c r="EM1306" s="234"/>
      <c r="EN1306" s="234"/>
      <c r="EO1306" s="234"/>
      <c r="EP1306" s="233"/>
      <c r="EQ1306" s="233"/>
    </row>
    <row r="1307" spans="2:147" ht="11.25" customHeight="1">
      <c r="B1307" s="228"/>
      <c r="C1307" s="229"/>
      <c r="D1307" s="229"/>
      <c r="E1307" s="229"/>
      <c r="F1307" s="229"/>
      <c r="G1307" s="229"/>
      <c r="H1307" s="229"/>
      <c r="I1307" s="229"/>
      <c r="J1307" s="229"/>
      <c r="K1307" s="229"/>
      <c r="L1307" s="296"/>
      <c r="M1307" s="296"/>
      <c r="N1307" s="296"/>
      <c r="O1307" s="229"/>
      <c r="P1307" s="229"/>
      <c r="Q1307" s="229"/>
      <c r="R1307" s="229"/>
      <c r="S1307" s="229"/>
      <c r="T1307" s="229"/>
      <c r="U1307" s="229"/>
      <c r="V1307" s="229"/>
      <c r="W1307" s="229"/>
      <c r="X1307" s="229"/>
      <c r="Y1307" s="229"/>
      <c r="Z1307" s="229"/>
      <c r="AA1307" s="229"/>
      <c r="AB1307" s="229"/>
      <c r="AC1307" s="229"/>
      <c r="AD1307" s="229"/>
      <c r="AE1307" s="229"/>
      <c r="AF1307" s="229"/>
      <c r="AG1307" s="229"/>
      <c r="AH1307" s="229"/>
      <c r="AI1307" s="229"/>
      <c r="AJ1307" s="229"/>
      <c r="AK1307" s="229"/>
      <c r="AL1307" s="229"/>
      <c r="AM1307" s="229"/>
      <c r="AN1307" s="229"/>
      <c r="AO1307" s="229"/>
      <c r="AP1307" s="229"/>
      <c r="AQ1307" s="229"/>
      <c r="AR1307" s="229"/>
      <c r="AS1307" s="229"/>
      <c r="AT1307" s="229"/>
      <c r="AU1307" s="229"/>
      <c r="AV1307" s="229"/>
      <c r="AW1307" s="229"/>
      <c r="AX1307" s="229"/>
      <c r="AY1307" s="229"/>
      <c r="AZ1307" s="229"/>
      <c r="BA1307" s="229"/>
      <c r="BB1307" s="229"/>
      <c r="BC1307" s="229"/>
      <c r="BD1307" s="229"/>
      <c r="BE1307" s="229"/>
      <c r="BF1307" s="229"/>
      <c r="BG1307" s="229"/>
      <c r="BH1307" s="229"/>
      <c r="BI1307" s="229"/>
      <c r="BJ1307" s="229"/>
      <c r="BK1307" s="229"/>
      <c r="BL1307" s="229"/>
      <c r="BM1307" s="229"/>
      <c r="BN1307" s="229"/>
      <c r="BO1307" s="229"/>
      <c r="BP1307" s="229"/>
      <c r="BQ1307" s="229"/>
      <c r="BR1307" s="229"/>
      <c r="BS1307" s="296"/>
      <c r="BT1307" s="229"/>
      <c r="BU1307" s="229"/>
      <c r="BV1307" s="229"/>
      <c r="BW1307" s="229"/>
      <c r="BX1307" s="229"/>
      <c r="BY1307" s="229"/>
      <c r="BZ1307" s="229"/>
      <c r="CA1307" s="229"/>
      <c r="CB1307" s="229"/>
      <c r="CC1307" s="229"/>
      <c r="CD1307" s="229"/>
      <c r="CE1307" s="229"/>
      <c r="CF1307" s="229"/>
      <c r="CG1307" s="229"/>
      <c r="CH1307" s="229"/>
      <c r="CI1307" s="229"/>
      <c r="CJ1307" s="229"/>
      <c r="CK1307" s="229"/>
      <c r="CL1307" s="229"/>
      <c r="CM1307" s="229"/>
      <c r="CN1307" s="229"/>
      <c r="CO1307" s="229"/>
      <c r="CP1307" s="229"/>
      <c r="CQ1307" s="229"/>
      <c r="CR1307" s="229"/>
      <c r="CS1307" s="229"/>
      <c r="CT1307" s="229"/>
      <c r="CU1307" s="229"/>
      <c r="CV1307" s="229"/>
      <c r="CW1307" s="229"/>
      <c r="CX1307" s="229"/>
      <c r="CY1307" s="229"/>
      <c r="CZ1307" s="229"/>
      <c r="DA1307" s="229"/>
      <c r="DB1307" s="229"/>
      <c r="DC1307" s="229"/>
      <c r="DD1307" s="229"/>
      <c r="DE1307" s="229"/>
      <c r="DF1307" s="229"/>
      <c r="DG1307" s="229"/>
      <c r="DH1307" s="229"/>
      <c r="DI1307" s="229"/>
      <c r="DJ1307" s="229"/>
      <c r="DK1307" s="229"/>
      <c r="DL1307" s="229"/>
      <c r="DM1307" s="229"/>
      <c r="DN1307" s="229"/>
      <c r="DO1307" s="229"/>
      <c r="DP1307" s="229"/>
      <c r="DQ1307" s="229"/>
      <c r="DR1307" s="229"/>
      <c r="DS1307" s="229"/>
      <c r="DT1307" s="229"/>
      <c r="DU1307" s="229"/>
      <c r="DV1307" s="229"/>
      <c r="DW1307" s="229"/>
      <c r="DX1307" s="229"/>
      <c r="DY1307" s="229"/>
      <c r="DZ1307" s="229"/>
      <c r="EA1307" s="229"/>
      <c r="EB1307" s="229"/>
      <c r="EC1307" s="229"/>
      <c r="ED1307" s="229"/>
      <c r="EE1307" s="229"/>
      <c r="EF1307" s="229"/>
      <c r="EG1307" s="229"/>
      <c r="EH1307" s="229"/>
      <c r="EI1307" s="229"/>
      <c r="EJ1307" s="229"/>
      <c r="EK1307" s="229"/>
      <c r="EL1307" s="229"/>
      <c r="EM1307" s="234"/>
      <c r="EN1307" s="234"/>
      <c r="EO1307" s="234"/>
      <c r="EP1307" s="233"/>
      <c r="EQ1307" s="233"/>
    </row>
    <row r="1308" spans="2:147" ht="11.25" customHeight="1">
      <c r="B1308" s="228"/>
      <c r="C1308" s="229"/>
      <c r="D1308" s="229"/>
      <c r="E1308" s="229"/>
      <c r="F1308" s="229"/>
      <c r="G1308" s="229"/>
      <c r="H1308" s="229"/>
      <c r="I1308" s="229"/>
      <c r="J1308" s="229"/>
      <c r="K1308" s="229"/>
      <c r="L1308" s="296"/>
      <c r="M1308" s="296"/>
      <c r="N1308" s="296"/>
      <c r="O1308" s="229"/>
      <c r="P1308" s="229"/>
      <c r="Q1308" s="229"/>
      <c r="R1308" s="229"/>
      <c r="S1308" s="229"/>
      <c r="T1308" s="229"/>
      <c r="U1308" s="229"/>
      <c r="V1308" s="229"/>
      <c r="W1308" s="229"/>
      <c r="X1308" s="229"/>
      <c r="Y1308" s="229"/>
      <c r="Z1308" s="229"/>
      <c r="AA1308" s="229"/>
      <c r="AB1308" s="229"/>
      <c r="AC1308" s="229"/>
      <c r="AD1308" s="229"/>
      <c r="AE1308" s="229"/>
      <c r="AF1308" s="229"/>
      <c r="AG1308" s="229"/>
      <c r="AH1308" s="229"/>
      <c r="AI1308" s="229"/>
      <c r="AJ1308" s="229"/>
      <c r="AK1308" s="229"/>
      <c r="AL1308" s="229"/>
      <c r="AM1308" s="229"/>
      <c r="AN1308" s="229"/>
      <c r="AO1308" s="229"/>
      <c r="AP1308" s="229"/>
      <c r="AQ1308" s="229"/>
      <c r="AR1308" s="229"/>
      <c r="AS1308" s="229"/>
      <c r="AT1308" s="229"/>
      <c r="AU1308" s="229"/>
      <c r="AV1308" s="229"/>
      <c r="AW1308" s="229"/>
      <c r="AX1308" s="229"/>
      <c r="AY1308" s="229"/>
      <c r="AZ1308" s="229"/>
      <c r="BA1308" s="229"/>
      <c r="BB1308" s="229"/>
      <c r="BC1308" s="229"/>
      <c r="BD1308" s="229"/>
      <c r="BE1308" s="229"/>
      <c r="BF1308" s="229"/>
      <c r="BG1308" s="229"/>
      <c r="BH1308" s="229"/>
      <c r="BI1308" s="229"/>
      <c r="BJ1308" s="229"/>
      <c r="BK1308" s="229"/>
      <c r="BL1308" s="229"/>
      <c r="BM1308" s="229"/>
      <c r="BN1308" s="229"/>
      <c r="BO1308" s="229"/>
      <c r="BP1308" s="229"/>
      <c r="BQ1308" s="229"/>
      <c r="BR1308" s="229"/>
      <c r="BS1308" s="296"/>
      <c r="BT1308" s="229"/>
      <c r="BU1308" s="229"/>
      <c r="BV1308" s="229"/>
      <c r="BW1308" s="229"/>
      <c r="BX1308" s="229"/>
      <c r="BY1308" s="229"/>
      <c r="BZ1308" s="229"/>
      <c r="CA1308" s="229"/>
      <c r="CB1308" s="229"/>
      <c r="CC1308" s="229"/>
      <c r="CD1308" s="229"/>
      <c r="CE1308" s="229"/>
      <c r="CF1308" s="229"/>
      <c r="CG1308" s="229"/>
      <c r="CH1308" s="229"/>
      <c r="CI1308" s="229"/>
      <c r="CJ1308" s="229"/>
      <c r="CK1308" s="229"/>
      <c r="CL1308" s="229"/>
      <c r="CM1308" s="229"/>
      <c r="CN1308" s="229"/>
      <c r="CO1308" s="229"/>
      <c r="CP1308" s="229"/>
      <c r="CQ1308" s="229"/>
      <c r="CR1308" s="229"/>
      <c r="CS1308" s="229"/>
      <c r="CT1308" s="229"/>
      <c r="CU1308" s="229"/>
      <c r="CV1308" s="229"/>
      <c r="CW1308" s="229"/>
      <c r="CX1308" s="229"/>
      <c r="CY1308" s="229"/>
      <c r="CZ1308" s="229"/>
      <c r="DA1308" s="229"/>
      <c r="DB1308" s="229"/>
      <c r="DC1308" s="229"/>
      <c r="DD1308" s="229"/>
      <c r="DE1308" s="229"/>
      <c r="DF1308" s="229"/>
      <c r="DG1308" s="229"/>
      <c r="DH1308" s="229"/>
      <c r="DI1308" s="229"/>
      <c r="DJ1308" s="229"/>
      <c r="DK1308" s="229"/>
      <c r="DL1308" s="229"/>
      <c r="DM1308" s="229"/>
      <c r="DN1308" s="229"/>
      <c r="DO1308" s="229"/>
      <c r="DP1308" s="229"/>
      <c r="DQ1308" s="229"/>
      <c r="DR1308" s="229"/>
      <c r="DS1308" s="229"/>
      <c r="DT1308" s="229"/>
      <c r="DU1308" s="229"/>
      <c r="DV1308" s="229"/>
      <c r="DW1308" s="229"/>
      <c r="DX1308" s="229"/>
      <c r="DY1308" s="229"/>
      <c r="DZ1308" s="229"/>
      <c r="EA1308" s="229"/>
      <c r="EB1308" s="229"/>
      <c r="EC1308" s="229"/>
      <c r="ED1308" s="229"/>
      <c r="EE1308" s="229"/>
      <c r="EF1308" s="229"/>
      <c r="EG1308" s="229"/>
      <c r="EH1308" s="229"/>
      <c r="EI1308" s="229"/>
      <c r="EJ1308" s="229"/>
      <c r="EK1308" s="229"/>
      <c r="EL1308" s="229"/>
      <c r="EM1308" s="234"/>
      <c r="EN1308" s="234"/>
      <c r="EO1308" s="234"/>
      <c r="EP1308" s="233"/>
      <c r="EQ1308" s="233"/>
    </row>
    <row r="1309" spans="2:147" ht="11.25" customHeight="1">
      <c r="B1309" s="228"/>
      <c r="C1309" s="229"/>
      <c r="D1309" s="229"/>
      <c r="E1309" s="229"/>
      <c r="F1309" s="229"/>
      <c r="G1309" s="229"/>
      <c r="H1309" s="229"/>
      <c r="I1309" s="229"/>
      <c r="J1309" s="229"/>
      <c r="K1309" s="229"/>
      <c r="L1309" s="296"/>
      <c r="M1309" s="296"/>
      <c r="N1309" s="296"/>
      <c r="O1309" s="229"/>
      <c r="P1309" s="229"/>
      <c r="Q1309" s="229"/>
      <c r="R1309" s="229"/>
      <c r="S1309" s="229"/>
      <c r="T1309" s="229"/>
      <c r="U1309" s="229"/>
      <c r="V1309" s="229"/>
      <c r="W1309" s="229"/>
      <c r="X1309" s="229"/>
      <c r="Y1309" s="229"/>
      <c r="Z1309" s="229"/>
      <c r="AA1309" s="229"/>
      <c r="AB1309" s="229"/>
      <c r="AC1309" s="229"/>
      <c r="AD1309" s="229"/>
      <c r="AE1309" s="229"/>
      <c r="AF1309" s="229"/>
      <c r="AG1309" s="229"/>
      <c r="AH1309" s="229"/>
      <c r="AI1309" s="229"/>
      <c r="AJ1309" s="229"/>
      <c r="AK1309" s="229"/>
      <c r="AL1309" s="229"/>
      <c r="AM1309" s="229"/>
      <c r="AN1309" s="229"/>
      <c r="AO1309" s="229"/>
      <c r="AP1309" s="229"/>
      <c r="AQ1309" s="229"/>
      <c r="AR1309" s="229"/>
      <c r="AS1309" s="229"/>
      <c r="AT1309" s="229"/>
      <c r="AU1309" s="229"/>
      <c r="AV1309" s="229"/>
      <c r="AW1309" s="229"/>
      <c r="AX1309" s="229"/>
      <c r="AY1309" s="229"/>
      <c r="AZ1309" s="229"/>
      <c r="BA1309" s="229"/>
      <c r="BB1309" s="229"/>
      <c r="BC1309" s="229"/>
      <c r="BD1309" s="229"/>
      <c r="BE1309" s="229"/>
      <c r="BF1309" s="229"/>
      <c r="BG1309" s="229"/>
      <c r="BH1309" s="229"/>
      <c r="BI1309" s="229"/>
      <c r="BJ1309" s="229"/>
      <c r="BK1309" s="229"/>
      <c r="BL1309" s="229"/>
      <c r="BM1309" s="229"/>
      <c r="BN1309" s="229"/>
      <c r="BO1309" s="229"/>
      <c r="BP1309" s="229"/>
      <c r="BQ1309" s="229"/>
      <c r="BR1309" s="229"/>
      <c r="BS1309" s="296"/>
      <c r="BT1309" s="229"/>
      <c r="BU1309" s="229"/>
      <c r="BV1309" s="229"/>
      <c r="BW1309" s="229"/>
      <c r="BX1309" s="229"/>
      <c r="BY1309" s="229"/>
      <c r="BZ1309" s="229"/>
      <c r="CA1309" s="229"/>
      <c r="CB1309" s="229"/>
      <c r="CC1309" s="229"/>
      <c r="CD1309" s="229"/>
      <c r="CE1309" s="229"/>
      <c r="CF1309" s="229"/>
      <c r="CG1309" s="229"/>
      <c r="CH1309" s="229"/>
      <c r="CI1309" s="229"/>
      <c r="CJ1309" s="229"/>
      <c r="CK1309" s="229"/>
      <c r="CL1309" s="229"/>
      <c r="CM1309" s="229"/>
      <c r="CN1309" s="229"/>
      <c r="CO1309" s="229"/>
      <c r="CP1309" s="229"/>
      <c r="CQ1309" s="229"/>
      <c r="CR1309" s="229"/>
      <c r="CS1309" s="229"/>
      <c r="CT1309" s="229"/>
      <c r="CU1309" s="229"/>
      <c r="CV1309" s="229"/>
      <c r="CW1309" s="229"/>
      <c r="CX1309" s="229"/>
      <c r="CY1309" s="229"/>
      <c r="CZ1309" s="229"/>
      <c r="DA1309" s="229"/>
      <c r="DB1309" s="229"/>
      <c r="DC1309" s="229"/>
      <c r="DD1309" s="229"/>
      <c r="DE1309" s="229"/>
      <c r="DF1309" s="229"/>
      <c r="DG1309" s="229"/>
      <c r="DH1309" s="229"/>
      <c r="DI1309" s="229"/>
      <c r="DJ1309" s="229"/>
      <c r="DK1309" s="229"/>
      <c r="DL1309" s="229"/>
      <c r="DM1309" s="229"/>
      <c r="DN1309" s="229"/>
      <c r="DO1309" s="229"/>
      <c r="DP1309" s="229"/>
      <c r="DQ1309" s="229"/>
      <c r="DR1309" s="229"/>
      <c r="DS1309" s="229"/>
      <c r="DT1309" s="229"/>
      <c r="DU1309" s="229"/>
      <c r="DV1309" s="229"/>
      <c r="DW1309" s="229"/>
      <c r="DX1309" s="229"/>
      <c r="DY1309" s="229"/>
      <c r="DZ1309" s="229"/>
      <c r="EA1309" s="229"/>
      <c r="EB1309" s="229"/>
      <c r="EC1309" s="229"/>
      <c r="ED1309" s="229"/>
      <c r="EE1309" s="229"/>
      <c r="EF1309" s="229"/>
      <c r="EG1309" s="229"/>
      <c r="EH1309" s="229"/>
      <c r="EI1309" s="229"/>
      <c r="EJ1309" s="229"/>
      <c r="EK1309" s="229"/>
      <c r="EL1309" s="229"/>
      <c r="EM1309" s="234"/>
      <c r="EN1309" s="234"/>
      <c r="EO1309" s="234"/>
      <c r="EP1309" s="233"/>
      <c r="EQ1309" s="233"/>
    </row>
    <row r="1310" spans="2:147" ht="11.25" customHeight="1">
      <c r="B1310" s="228"/>
      <c r="C1310" s="229"/>
      <c r="D1310" s="229"/>
      <c r="E1310" s="229"/>
      <c r="F1310" s="229"/>
      <c r="G1310" s="229"/>
      <c r="H1310" s="229"/>
      <c r="I1310" s="229"/>
      <c r="J1310" s="229"/>
      <c r="K1310" s="229"/>
      <c r="L1310" s="296"/>
      <c r="M1310" s="296"/>
      <c r="N1310" s="296"/>
      <c r="O1310" s="229"/>
      <c r="P1310" s="229"/>
      <c r="Q1310" s="229"/>
      <c r="R1310" s="229"/>
      <c r="S1310" s="229"/>
      <c r="T1310" s="229"/>
      <c r="U1310" s="229"/>
      <c r="V1310" s="229"/>
      <c r="W1310" s="229"/>
      <c r="X1310" s="229"/>
      <c r="Y1310" s="229"/>
      <c r="Z1310" s="229"/>
      <c r="AA1310" s="229"/>
      <c r="AB1310" s="229"/>
      <c r="AC1310" s="229"/>
      <c r="AD1310" s="229"/>
      <c r="AE1310" s="229"/>
      <c r="AF1310" s="229"/>
      <c r="AG1310" s="229"/>
      <c r="AH1310" s="229"/>
      <c r="AI1310" s="229"/>
      <c r="AJ1310" s="229"/>
      <c r="AK1310" s="229"/>
      <c r="AL1310" s="229"/>
      <c r="AM1310" s="229"/>
      <c r="AN1310" s="229"/>
      <c r="AO1310" s="229"/>
      <c r="AP1310" s="229"/>
      <c r="AQ1310" s="229"/>
      <c r="AR1310" s="229"/>
      <c r="AS1310" s="229"/>
      <c r="AT1310" s="229"/>
      <c r="AU1310" s="229"/>
      <c r="AV1310" s="229"/>
      <c r="AW1310" s="229"/>
      <c r="AX1310" s="229"/>
      <c r="AY1310" s="229"/>
      <c r="AZ1310" s="229"/>
      <c r="BA1310" s="229"/>
      <c r="BB1310" s="229"/>
      <c r="BC1310" s="229"/>
      <c r="BD1310" s="229"/>
      <c r="BE1310" s="229"/>
      <c r="BF1310" s="229"/>
      <c r="BG1310" s="229"/>
      <c r="BH1310" s="229"/>
      <c r="BI1310" s="229"/>
      <c r="BJ1310" s="229"/>
      <c r="BK1310" s="229"/>
      <c r="BL1310" s="229"/>
      <c r="BM1310" s="229"/>
      <c r="BN1310" s="229"/>
      <c r="BO1310" s="229"/>
      <c r="BP1310" s="229"/>
      <c r="BQ1310" s="229"/>
      <c r="BR1310" s="229"/>
      <c r="BS1310" s="296"/>
      <c r="BT1310" s="229"/>
      <c r="BU1310" s="229"/>
      <c r="BV1310" s="229"/>
      <c r="BW1310" s="229"/>
      <c r="BX1310" s="229"/>
      <c r="BY1310" s="229"/>
      <c r="BZ1310" s="229"/>
      <c r="CA1310" s="229"/>
      <c r="CB1310" s="229"/>
      <c r="CC1310" s="229"/>
      <c r="CD1310" s="229"/>
      <c r="CE1310" s="229"/>
      <c r="CF1310" s="229"/>
      <c r="CG1310" s="229"/>
      <c r="CH1310" s="229"/>
      <c r="CI1310" s="229"/>
      <c r="CJ1310" s="229"/>
      <c r="CK1310" s="229"/>
      <c r="CL1310" s="229"/>
      <c r="CM1310" s="229"/>
      <c r="CN1310" s="229"/>
      <c r="CO1310" s="229"/>
      <c r="CP1310" s="229"/>
      <c r="CQ1310" s="229"/>
      <c r="CR1310" s="229"/>
      <c r="CS1310" s="229"/>
      <c r="CT1310" s="229"/>
      <c r="CU1310" s="229"/>
      <c r="CV1310" s="229"/>
      <c r="CW1310" s="229"/>
      <c r="CX1310" s="229"/>
      <c r="CY1310" s="229"/>
      <c r="CZ1310" s="229"/>
      <c r="DA1310" s="229"/>
      <c r="DB1310" s="229"/>
      <c r="DC1310" s="229"/>
      <c r="DD1310" s="229"/>
      <c r="DE1310" s="229"/>
      <c r="DF1310" s="229"/>
      <c r="DG1310" s="229"/>
      <c r="DH1310" s="229"/>
      <c r="DI1310" s="229"/>
      <c r="DJ1310" s="229"/>
      <c r="DK1310" s="229"/>
      <c r="DL1310" s="229"/>
      <c r="DM1310" s="229"/>
      <c r="DN1310" s="229"/>
      <c r="DO1310" s="229"/>
      <c r="DP1310" s="229"/>
      <c r="DQ1310" s="229"/>
      <c r="DR1310" s="229"/>
      <c r="DS1310" s="229"/>
      <c r="DT1310" s="229"/>
      <c r="DU1310" s="229"/>
      <c r="DV1310" s="229"/>
      <c r="DW1310" s="229"/>
      <c r="DX1310" s="229"/>
      <c r="DY1310" s="229"/>
      <c r="DZ1310" s="229"/>
      <c r="EA1310" s="229"/>
      <c r="EB1310" s="229"/>
      <c r="EC1310" s="229"/>
      <c r="ED1310" s="229"/>
      <c r="EE1310" s="229"/>
      <c r="EF1310" s="229"/>
      <c r="EG1310" s="229"/>
      <c r="EH1310" s="229"/>
      <c r="EI1310" s="229"/>
      <c r="EJ1310" s="229"/>
      <c r="EK1310" s="229"/>
      <c r="EL1310" s="229"/>
      <c r="EM1310" s="234"/>
      <c r="EN1310" s="234"/>
      <c r="EO1310" s="234"/>
      <c r="EP1310" s="233"/>
      <c r="EQ1310" s="233"/>
    </row>
    <row r="1311" spans="2:147" ht="11.25" customHeight="1">
      <c r="B1311" s="228"/>
      <c r="C1311" s="229"/>
      <c r="D1311" s="229"/>
      <c r="E1311" s="229"/>
      <c r="F1311" s="229"/>
      <c r="G1311" s="229"/>
      <c r="H1311" s="229"/>
      <c r="I1311" s="229"/>
      <c r="J1311" s="229"/>
      <c r="K1311" s="229"/>
      <c r="L1311" s="296"/>
      <c r="M1311" s="296"/>
      <c r="N1311" s="296"/>
      <c r="O1311" s="229"/>
      <c r="P1311" s="229"/>
      <c r="Q1311" s="229"/>
      <c r="R1311" s="229"/>
      <c r="S1311" s="229"/>
      <c r="T1311" s="229"/>
      <c r="U1311" s="229"/>
      <c r="V1311" s="229"/>
      <c r="W1311" s="229"/>
      <c r="X1311" s="229"/>
      <c r="Y1311" s="229"/>
      <c r="Z1311" s="229"/>
      <c r="AA1311" s="229"/>
      <c r="AB1311" s="229"/>
      <c r="AC1311" s="229"/>
      <c r="AD1311" s="229"/>
      <c r="AE1311" s="229"/>
      <c r="AF1311" s="229"/>
      <c r="AG1311" s="229"/>
      <c r="AH1311" s="229"/>
      <c r="AI1311" s="229"/>
      <c r="AJ1311" s="229"/>
      <c r="AK1311" s="229"/>
      <c r="AL1311" s="229"/>
      <c r="AM1311" s="229"/>
      <c r="AN1311" s="229"/>
      <c r="AO1311" s="229"/>
      <c r="AP1311" s="229"/>
      <c r="AQ1311" s="229"/>
      <c r="AR1311" s="229"/>
      <c r="AS1311" s="229"/>
      <c r="AT1311" s="229"/>
      <c r="AU1311" s="229"/>
      <c r="AV1311" s="229"/>
      <c r="AW1311" s="229"/>
      <c r="AX1311" s="229"/>
      <c r="AY1311" s="229"/>
      <c r="AZ1311" s="229"/>
      <c r="BA1311" s="229"/>
      <c r="BB1311" s="229"/>
      <c r="BC1311" s="229"/>
      <c r="BD1311" s="229"/>
      <c r="BE1311" s="229"/>
      <c r="BF1311" s="229"/>
      <c r="BG1311" s="229"/>
      <c r="BH1311" s="229"/>
      <c r="BI1311" s="229"/>
      <c r="BJ1311" s="229"/>
      <c r="BK1311" s="229"/>
      <c r="BL1311" s="229"/>
      <c r="BM1311" s="229"/>
      <c r="BN1311" s="229"/>
      <c r="BO1311" s="229"/>
      <c r="BP1311" s="229"/>
      <c r="BQ1311" s="229"/>
      <c r="BR1311" s="229"/>
      <c r="BS1311" s="296"/>
      <c r="BT1311" s="229"/>
      <c r="BU1311" s="229"/>
      <c r="BV1311" s="229"/>
      <c r="BW1311" s="229"/>
      <c r="BX1311" s="229"/>
      <c r="BY1311" s="229"/>
      <c r="BZ1311" s="229"/>
      <c r="CA1311" s="229"/>
      <c r="CB1311" s="229"/>
      <c r="CC1311" s="229"/>
      <c r="CD1311" s="229"/>
      <c r="CE1311" s="229"/>
      <c r="CF1311" s="229"/>
      <c r="CG1311" s="229"/>
      <c r="CH1311" s="229"/>
      <c r="CI1311" s="229"/>
      <c r="CJ1311" s="229"/>
      <c r="CK1311" s="229"/>
      <c r="CL1311" s="229"/>
      <c r="CM1311" s="229"/>
      <c r="CN1311" s="229"/>
      <c r="CO1311" s="229"/>
      <c r="CP1311" s="229"/>
      <c r="CQ1311" s="229"/>
      <c r="CR1311" s="229"/>
      <c r="CS1311" s="229"/>
      <c r="CT1311" s="229"/>
      <c r="CU1311" s="229"/>
      <c r="CV1311" s="229"/>
      <c r="CW1311" s="229"/>
      <c r="CX1311" s="229"/>
      <c r="CY1311" s="229"/>
      <c r="CZ1311" s="229"/>
      <c r="DA1311" s="229"/>
      <c r="DB1311" s="229"/>
      <c r="DC1311" s="229"/>
      <c r="DD1311" s="229"/>
      <c r="DE1311" s="229"/>
      <c r="DF1311" s="229"/>
      <c r="DG1311" s="229"/>
      <c r="DH1311" s="229"/>
      <c r="DI1311" s="229"/>
      <c r="DJ1311" s="229"/>
      <c r="DK1311" s="229"/>
      <c r="DL1311" s="229"/>
      <c r="DM1311" s="229"/>
      <c r="DN1311" s="229"/>
      <c r="DO1311" s="229"/>
      <c r="DP1311" s="229"/>
      <c r="DQ1311" s="229"/>
      <c r="DR1311" s="229"/>
      <c r="DS1311" s="229"/>
      <c r="DT1311" s="229"/>
      <c r="DU1311" s="229"/>
      <c r="DV1311" s="229"/>
      <c r="DW1311" s="229"/>
      <c r="DX1311" s="229"/>
      <c r="DY1311" s="229"/>
      <c r="DZ1311" s="229"/>
      <c r="EA1311" s="229"/>
      <c r="EB1311" s="229"/>
      <c r="EC1311" s="229"/>
      <c r="ED1311" s="229"/>
      <c r="EE1311" s="229"/>
      <c r="EF1311" s="229"/>
      <c r="EG1311" s="229"/>
      <c r="EH1311" s="229"/>
      <c r="EI1311" s="229"/>
      <c r="EJ1311" s="229"/>
      <c r="EK1311" s="229"/>
      <c r="EL1311" s="229"/>
      <c r="EM1311" s="234"/>
      <c r="EN1311" s="234"/>
      <c r="EO1311" s="234"/>
      <c r="EP1311" s="233"/>
      <c r="EQ1311" s="233"/>
    </row>
  </sheetData>
  <mergeCells count="203">
    <mergeCell ref="B250:D250"/>
    <mergeCell ref="P508:T508"/>
    <mergeCell ref="P509:T509"/>
    <mergeCell ref="P510:T510"/>
    <mergeCell ref="N559:S559"/>
    <mergeCell ref="Q995:U995"/>
    <mergeCell ref="Q996:U996"/>
    <mergeCell ref="Q997:U997"/>
    <mergeCell ref="M1002:R1002"/>
    <mergeCell ref="Q383:U383"/>
    <mergeCell ref="Q849:U849"/>
    <mergeCell ref="Q850:U850"/>
    <mergeCell ref="Q851:U851"/>
    <mergeCell ref="Q855:U855"/>
    <mergeCell ref="Q856:U856"/>
    <mergeCell ref="Q857:U857"/>
    <mergeCell ref="Q862:U862"/>
    <mergeCell ref="Q863:U863"/>
    <mergeCell ref="Q454:U454"/>
    <mergeCell ref="Q455:U455"/>
    <mergeCell ref="P460:U460"/>
    <mergeCell ref="Q476:U476"/>
    <mergeCell ref="Q477:U477"/>
    <mergeCell ref="N771:R771"/>
    <mergeCell ref="AM1192:AP1192"/>
    <mergeCell ref="B1188:D1188"/>
    <mergeCell ref="B299:D299"/>
    <mergeCell ref="B398:D398"/>
    <mergeCell ref="B447:D447"/>
    <mergeCell ref="B495:D495"/>
    <mergeCell ref="B548:D548"/>
    <mergeCell ref="B595:D595"/>
    <mergeCell ref="B644:D644"/>
    <mergeCell ref="B742:D742"/>
    <mergeCell ref="B790:D790"/>
    <mergeCell ref="B839:D839"/>
    <mergeCell ref="B887:D887"/>
    <mergeCell ref="B934:D934"/>
    <mergeCell ref="B983:D983"/>
    <mergeCell ref="B1041:D1041"/>
    <mergeCell ref="P653:T653"/>
    <mergeCell ref="P654:T654"/>
    <mergeCell ref="O747:T747"/>
    <mergeCell ref="O748:T748"/>
    <mergeCell ref="B348:D348"/>
    <mergeCell ref="Q362:U362"/>
    <mergeCell ref="Q363:U363"/>
    <mergeCell ref="Q364:U364"/>
    <mergeCell ref="C5:D5"/>
    <mergeCell ref="C22:D22"/>
    <mergeCell ref="C55:D55"/>
    <mergeCell ref="C103:D103"/>
    <mergeCell ref="C135:D135"/>
    <mergeCell ref="C152:D152"/>
    <mergeCell ref="C166:D166"/>
    <mergeCell ref="Q1176:U1176"/>
    <mergeCell ref="Q1177:U1177"/>
    <mergeCell ref="Q1030:U1030"/>
    <mergeCell ref="Q1031:U1031"/>
    <mergeCell ref="Q1127:U1127"/>
    <mergeCell ref="Q1128:U1128"/>
    <mergeCell ref="Q1129:U1129"/>
    <mergeCell ref="Q989:U989"/>
    <mergeCell ref="Q990:U990"/>
    <mergeCell ref="B1090:D1090"/>
    <mergeCell ref="B1139:D1139"/>
    <mergeCell ref="Q1053:U1053"/>
    <mergeCell ref="C201:D201"/>
    <mergeCell ref="Q215:U215"/>
    <mergeCell ref="Q216:U216"/>
    <mergeCell ref="Q217:U217"/>
    <mergeCell ref="P222:U222"/>
    <mergeCell ref="P1007:U1007"/>
    <mergeCell ref="Q1029:U1029"/>
    <mergeCell ref="Q864:U864"/>
    <mergeCell ref="Q868:U868"/>
    <mergeCell ref="Q869:U869"/>
    <mergeCell ref="Q870:U870"/>
    <mergeCell ref="Q988:U988"/>
    <mergeCell ref="O944:S944"/>
    <mergeCell ref="R1226:V1226"/>
    <mergeCell ref="Q1178:U1178"/>
    <mergeCell ref="P1206:U1206"/>
    <mergeCell ref="P1208:U1208"/>
    <mergeCell ref="R1225:V1225"/>
    <mergeCell ref="R1224:V1224"/>
    <mergeCell ref="Q1054:U1054"/>
    <mergeCell ref="Q1055:U1055"/>
    <mergeCell ref="P1006:U1006"/>
    <mergeCell ref="P798:T798"/>
    <mergeCell ref="P799:T799"/>
    <mergeCell ref="P800:T800"/>
    <mergeCell ref="O957:S957"/>
    <mergeCell ref="O958:S958"/>
    <mergeCell ref="O945:S945"/>
    <mergeCell ref="O946:S946"/>
    <mergeCell ref="O950:S950"/>
    <mergeCell ref="O951:S951"/>
    <mergeCell ref="O952:S952"/>
    <mergeCell ref="O956:S956"/>
    <mergeCell ref="O900:S900"/>
    <mergeCell ref="O901:S901"/>
    <mergeCell ref="O902:S902"/>
    <mergeCell ref="O940:T940"/>
    <mergeCell ref="O894:T894"/>
    <mergeCell ref="O895:T895"/>
    <mergeCell ref="O941:T941"/>
    <mergeCell ref="P844:U844"/>
    <mergeCell ref="P845:U845"/>
    <mergeCell ref="N773:R773"/>
    <mergeCell ref="O795:T795"/>
    <mergeCell ref="P608:U608"/>
    <mergeCell ref="P624:T624"/>
    <mergeCell ref="P625:T625"/>
    <mergeCell ref="P626:T626"/>
    <mergeCell ref="N765:R765"/>
    <mergeCell ref="N766:R766"/>
    <mergeCell ref="N767:R767"/>
    <mergeCell ref="N752:R752"/>
    <mergeCell ref="N753:R753"/>
    <mergeCell ref="N754:R754"/>
    <mergeCell ref="N758:R758"/>
    <mergeCell ref="N759:R759"/>
    <mergeCell ref="N760:R760"/>
    <mergeCell ref="M706:Q706"/>
    <mergeCell ref="N772:R772"/>
    <mergeCell ref="Q478:U478"/>
    <mergeCell ref="Q411:V411"/>
    <mergeCell ref="Q427:U427"/>
    <mergeCell ref="Q428:U428"/>
    <mergeCell ref="Q429:U429"/>
    <mergeCell ref="Q453:U453"/>
    <mergeCell ref="Q262:U262"/>
    <mergeCell ref="Q263:U263"/>
    <mergeCell ref="Q264:U264"/>
    <mergeCell ref="Q404:U404"/>
    <mergeCell ref="Q405:U405"/>
    <mergeCell ref="Q406:U406"/>
    <mergeCell ref="Q315:U315"/>
    <mergeCell ref="P320:U320"/>
    <mergeCell ref="Q332:U332"/>
    <mergeCell ref="Q333:U333"/>
    <mergeCell ref="Q334:U334"/>
    <mergeCell ref="Q277:U277"/>
    <mergeCell ref="Q278:U278"/>
    <mergeCell ref="Q279:U279"/>
    <mergeCell ref="Q313:U313"/>
    <mergeCell ref="Q314:U314"/>
    <mergeCell ref="P369:U369"/>
    <mergeCell ref="Q381:U381"/>
    <mergeCell ref="Q382:U382"/>
    <mergeCell ref="O191:S191"/>
    <mergeCell ref="Q179:U179"/>
    <mergeCell ref="O189:S189"/>
    <mergeCell ref="O190:S190"/>
    <mergeCell ref="P11:U11"/>
    <mergeCell ref="Q34:U34"/>
    <mergeCell ref="Q35:U35"/>
    <mergeCell ref="Q36:U36"/>
    <mergeCell ref="Q69:U69"/>
    <mergeCell ref="Q70:U70"/>
    <mergeCell ref="Q71:U71"/>
    <mergeCell ref="P76:U76"/>
    <mergeCell ref="Q117:U117"/>
    <mergeCell ref="Q118:U118"/>
    <mergeCell ref="Q119:U119"/>
    <mergeCell ref="P124:U124"/>
    <mergeCell ref="Q234:U234"/>
    <mergeCell ref="Q235:U235"/>
    <mergeCell ref="Q236:U236"/>
    <mergeCell ref="AG855:AI855"/>
    <mergeCell ref="AG856:AI856"/>
    <mergeCell ref="AG857:AI857"/>
    <mergeCell ref="B3:EL3"/>
    <mergeCell ref="B1:EQ2"/>
    <mergeCell ref="N501:S501"/>
    <mergeCell ref="N502:S502"/>
    <mergeCell ref="P652:T652"/>
    <mergeCell ref="P570:T570"/>
    <mergeCell ref="P574:T574"/>
    <mergeCell ref="P575:T575"/>
    <mergeCell ref="P576:T576"/>
    <mergeCell ref="N557:S557"/>
    <mergeCell ref="N558:S558"/>
    <mergeCell ref="P568:T568"/>
    <mergeCell ref="P569:T569"/>
    <mergeCell ref="P601:T601"/>
    <mergeCell ref="P602:T602"/>
    <mergeCell ref="P603:T603"/>
    <mergeCell ref="Q178:U178"/>
    <mergeCell ref="P155:U155"/>
    <mergeCell ref="P158:U158"/>
    <mergeCell ref="Q177:U177"/>
    <mergeCell ref="P139:U139"/>
    <mergeCell ref="X554:AC554"/>
    <mergeCell ref="P658:T658"/>
    <mergeCell ref="P659:T659"/>
    <mergeCell ref="P660:T660"/>
    <mergeCell ref="M665:R665"/>
    <mergeCell ref="Q669:V669"/>
    <mergeCell ref="Q670:V670"/>
    <mergeCell ref="M704:Q704"/>
    <mergeCell ref="M705:Q705"/>
  </mergeCells>
  <phoneticPr fontId="7" type="noConversion"/>
  <printOptions horizontalCentered="1" verticalCentered="1"/>
  <pageMargins left="0.19685039370078741" right="0.19685039370078741" top="0.19685039370078741" bottom="0.19685039370078741" header="0.19685039370078741" footer="0.19685039370078741"/>
  <pageSetup paperSize="9" scale="90" orientation="landscape" r:id="rId1"/>
  <headerFooter alignWithMargins="0"/>
  <rowBreaks count="1" manualBreakCount="1">
    <brk id="1235" max="16383" man="1"/>
  </rowBreaks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/>
  <dimension ref="A1:AE303"/>
  <sheetViews>
    <sheetView view="pageBreakPreview" zoomScaleSheetLayoutView="100" workbookViewId="0">
      <pane ySplit="3" topLeftCell="A241" activePane="bottomLeft" state="frozen"/>
      <selection activeCell="B4" sqref="B4"/>
      <selection pane="bottomLeft" activeCell="C289" sqref="C289"/>
    </sheetView>
  </sheetViews>
  <sheetFormatPr defaultRowHeight="12.75"/>
  <cols>
    <col min="1" max="1" width="3.77734375" style="197" customWidth="1"/>
    <col min="2" max="2" width="22.109375" style="197" customWidth="1"/>
    <col min="3" max="3" width="18.109375" style="197" customWidth="1"/>
    <col min="4" max="4" width="10.77734375" style="197" customWidth="1"/>
    <col min="5" max="7" width="5.77734375" style="197" customWidth="1"/>
    <col min="8" max="8" width="12.77734375" style="197" customWidth="1"/>
    <col min="9" max="9" width="8.109375" style="197" customWidth="1"/>
    <col min="10" max="12" width="7.5546875" style="197" customWidth="1"/>
    <col min="13" max="13" width="10.44140625" style="198" customWidth="1"/>
    <col min="14" max="14" width="8.88671875" style="197" customWidth="1"/>
    <col min="15" max="16" width="8.88671875" style="215" customWidth="1"/>
    <col min="17" max="18" width="8.88671875" style="197" customWidth="1"/>
    <col min="19" max="240" width="8.88671875" style="197"/>
    <col min="241" max="241" width="0.5546875" style="197" customWidth="1"/>
    <col min="242" max="242" width="22.109375" style="197" customWidth="1"/>
    <col min="243" max="243" width="18.109375" style="197" customWidth="1"/>
    <col min="244" max="265" width="1.44140625" style="197" customWidth="1"/>
    <col min="266" max="266" width="8.109375" style="197" customWidth="1"/>
    <col min="267" max="269" width="7.5546875" style="197" customWidth="1"/>
    <col min="270" max="270" width="10.44140625" style="197" customWidth="1"/>
    <col min="271" max="496" width="8.88671875" style="197"/>
    <col min="497" max="497" width="0.5546875" style="197" customWidth="1"/>
    <col min="498" max="498" width="22.109375" style="197" customWidth="1"/>
    <col min="499" max="499" width="18.109375" style="197" customWidth="1"/>
    <col min="500" max="521" width="1.44140625" style="197" customWidth="1"/>
    <col min="522" max="522" width="8.109375" style="197" customWidth="1"/>
    <col min="523" max="525" width="7.5546875" style="197" customWidth="1"/>
    <col min="526" max="526" width="10.44140625" style="197" customWidth="1"/>
    <col min="527" max="752" width="8.88671875" style="197"/>
    <col min="753" max="753" width="0.5546875" style="197" customWidth="1"/>
    <col min="754" max="754" width="22.109375" style="197" customWidth="1"/>
    <col min="755" max="755" width="18.109375" style="197" customWidth="1"/>
    <col min="756" max="777" width="1.44140625" style="197" customWidth="1"/>
    <col min="778" max="778" width="8.109375" style="197" customWidth="1"/>
    <col min="779" max="781" width="7.5546875" style="197" customWidth="1"/>
    <col min="782" max="782" width="10.44140625" style="197" customWidth="1"/>
    <col min="783" max="1008" width="8.88671875" style="197"/>
    <col min="1009" max="1009" width="0.5546875" style="197" customWidth="1"/>
    <col min="1010" max="1010" width="22.109375" style="197" customWidth="1"/>
    <col min="1011" max="1011" width="18.109375" style="197" customWidth="1"/>
    <col min="1012" max="1033" width="1.44140625" style="197" customWidth="1"/>
    <col min="1034" max="1034" width="8.109375" style="197" customWidth="1"/>
    <col min="1035" max="1037" width="7.5546875" style="197" customWidth="1"/>
    <col min="1038" max="1038" width="10.44140625" style="197" customWidth="1"/>
    <col min="1039" max="1264" width="8.88671875" style="197"/>
    <col min="1265" max="1265" width="0.5546875" style="197" customWidth="1"/>
    <col min="1266" max="1266" width="22.109375" style="197" customWidth="1"/>
    <col min="1267" max="1267" width="18.109375" style="197" customWidth="1"/>
    <col min="1268" max="1289" width="1.44140625" style="197" customWidth="1"/>
    <col min="1290" max="1290" width="8.109375" style="197" customWidth="1"/>
    <col min="1291" max="1293" width="7.5546875" style="197" customWidth="1"/>
    <col min="1294" max="1294" width="10.44140625" style="197" customWidth="1"/>
    <col min="1295" max="1520" width="8.88671875" style="197"/>
    <col min="1521" max="1521" width="0.5546875" style="197" customWidth="1"/>
    <col min="1522" max="1522" width="22.109375" style="197" customWidth="1"/>
    <col min="1523" max="1523" width="18.109375" style="197" customWidth="1"/>
    <col min="1524" max="1545" width="1.44140625" style="197" customWidth="1"/>
    <col min="1546" max="1546" width="8.109375" style="197" customWidth="1"/>
    <col min="1547" max="1549" width="7.5546875" style="197" customWidth="1"/>
    <col min="1550" max="1550" width="10.44140625" style="197" customWidth="1"/>
    <col min="1551" max="1776" width="8.88671875" style="197"/>
    <col min="1777" max="1777" width="0.5546875" style="197" customWidth="1"/>
    <col min="1778" max="1778" width="22.109375" style="197" customWidth="1"/>
    <col min="1779" max="1779" width="18.109375" style="197" customWidth="1"/>
    <col min="1780" max="1801" width="1.44140625" style="197" customWidth="1"/>
    <col min="1802" max="1802" width="8.109375" style="197" customWidth="1"/>
    <col min="1803" max="1805" width="7.5546875" style="197" customWidth="1"/>
    <col min="1806" max="1806" width="10.44140625" style="197" customWidth="1"/>
    <col min="1807" max="2032" width="8.88671875" style="197"/>
    <col min="2033" max="2033" width="0.5546875" style="197" customWidth="1"/>
    <col min="2034" max="2034" width="22.109375" style="197" customWidth="1"/>
    <col min="2035" max="2035" width="18.109375" style="197" customWidth="1"/>
    <col min="2036" max="2057" width="1.44140625" style="197" customWidth="1"/>
    <col min="2058" max="2058" width="8.109375" style="197" customWidth="1"/>
    <col min="2059" max="2061" width="7.5546875" style="197" customWidth="1"/>
    <col min="2062" max="2062" width="10.44140625" style="197" customWidth="1"/>
    <col min="2063" max="2288" width="8.88671875" style="197"/>
    <col min="2289" max="2289" width="0.5546875" style="197" customWidth="1"/>
    <col min="2290" max="2290" width="22.109375" style="197" customWidth="1"/>
    <col min="2291" max="2291" width="18.109375" style="197" customWidth="1"/>
    <col min="2292" max="2313" width="1.44140625" style="197" customWidth="1"/>
    <col min="2314" max="2314" width="8.109375" style="197" customWidth="1"/>
    <col min="2315" max="2317" width="7.5546875" style="197" customWidth="1"/>
    <col min="2318" max="2318" width="10.44140625" style="197" customWidth="1"/>
    <col min="2319" max="2544" width="8.88671875" style="197"/>
    <col min="2545" max="2545" width="0.5546875" style="197" customWidth="1"/>
    <col min="2546" max="2546" width="22.109375" style="197" customWidth="1"/>
    <col min="2547" max="2547" width="18.109375" style="197" customWidth="1"/>
    <col min="2548" max="2569" width="1.44140625" style="197" customWidth="1"/>
    <col min="2570" max="2570" width="8.109375" style="197" customWidth="1"/>
    <col min="2571" max="2573" width="7.5546875" style="197" customWidth="1"/>
    <col min="2574" max="2574" width="10.44140625" style="197" customWidth="1"/>
    <col min="2575" max="2800" width="8.88671875" style="197"/>
    <col min="2801" max="2801" width="0.5546875" style="197" customWidth="1"/>
    <col min="2802" max="2802" width="22.109375" style="197" customWidth="1"/>
    <col min="2803" max="2803" width="18.109375" style="197" customWidth="1"/>
    <col min="2804" max="2825" width="1.44140625" style="197" customWidth="1"/>
    <col min="2826" max="2826" width="8.109375" style="197" customWidth="1"/>
    <col min="2827" max="2829" width="7.5546875" style="197" customWidth="1"/>
    <col min="2830" max="2830" width="10.44140625" style="197" customWidth="1"/>
    <col min="2831" max="3056" width="8.88671875" style="197"/>
    <col min="3057" max="3057" width="0.5546875" style="197" customWidth="1"/>
    <col min="3058" max="3058" width="22.109375" style="197" customWidth="1"/>
    <col min="3059" max="3059" width="18.109375" style="197" customWidth="1"/>
    <col min="3060" max="3081" width="1.44140625" style="197" customWidth="1"/>
    <col min="3082" max="3082" width="8.109375" style="197" customWidth="1"/>
    <col min="3083" max="3085" width="7.5546875" style="197" customWidth="1"/>
    <col min="3086" max="3086" width="10.44140625" style="197" customWidth="1"/>
    <col min="3087" max="3312" width="8.88671875" style="197"/>
    <col min="3313" max="3313" width="0.5546875" style="197" customWidth="1"/>
    <col min="3314" max="3314" width="22.109375" style="197" customWidth="1"/>
    <col min="3315" max="3315" width="18.109375" style="197" customWidth="1"/>
    <col min="3316" max="3337" width="1.44140625" style="197" customWidth="1"/>
    <col min="3338" max="3338" width="8.109375" style="197" customWidth="1"/>
    <col min="3339" max="3341" width="7.5546875" style="197" customWidth="1"/>
    <col min="3342" max="3342" width="10.44140625" style="197" customWidth="1"/>
    <col min="3343" max="3568" width="8.88671875" style="197"/>
    <col min="3569" max="3569" width="0.5546875" style="197" customWidth="1"/>
    <col min="3570" max="3570" width="22.109375" style="197" customWidth="1"/>
    <col min="3571" max="3571" width="18.109375" style="197" customWidth="1"/>
    <col min="3572" max="3593" width="1.44140625" style="197" customWidth="1"/>
    <col min="3594" max="3594" width="8.109375" style="197" customWidth="1"/>
    <col min="3595" max="3597" width="7.5546875" style="197" customWidth="1"/>
    <col min="3598" max="3598" width="10.44140625" style="197" customWidth="1"/>
    <col min="3599" max="3824" width="8.88671875" style="197"/>
    <col min="3825" max="3825" width="0.5546875" style="197" customWidth="1"/>
    <col min="3826" max="3826" width="22.109375" style="197" customWidth="1"/>
    <col min="3827" max="3827" width="18.109375" style="197" customWidth="1"/>
    <col min="3828" max="3849" width="1.44140625" style="197" customWidth="1"/>
    <col min="3850" max="3850" width="8.109375" style="197" customWidth="1"/>
    <col min="3851" max="3853" width="7.5546875" style="197" customWidth="1"/>
    <col min="3854" max="3854" width="10.44140625" style="197" customWidth="1"/>
    <col min="3855" max="4080" width="8.88671875" style="197"/>
    <col min="4081" max="4081" width="0.5546875" style="197" customWidth="1"/>
    <col min="4082" max="4082" width="22.109375" style="197" customWidth="1"/>
    <col min="4083" max="4083" width="18.109375" style="197" customWidth="1"/>
    <col min="4084" max="4105" width="1.44140625" style="197" customWidth="1"/>
    <col min="4106" max="4106" width="8.109375" style="197" customWidth="1"/>
    <col min="4107" max="4109" width="7.5546875" style="197" customWidth="1"/>
    <col min="4110" max="4110" width="10.44140625" style="197" customWidth="1"/>
    <col min="4111" max="4336" width="8.88671875" style="197"/>
    <col min="4337" max="4337" width="0.5546875" style="197" customWidth="1"/>
    <col min="4338" max="4338" width="22.109375" style="197" customWidth="1"/>
    <col min="4339" max="4339" width="18.109375" style="197" customWidth="1"/>
    <col min="4340" max="4361" width="1.44140625" style="197" customWidth="1"/>
    <col min="4362" max="4362" width="8.109375" style="197" customWidth="1"/>
    <col min="4363" max="4365" width="7.5546875" style="197" customWidth="1"/>
    <col min="4366" max="4366" width="10.44140625" style="197" customWidth="1"/>
    <col min="4367" max="4592" width="8.88671875" style="197"/>
    <col min="4593" max="4593" width="0.5546875" style="197" customWidth="1"/>
    <col min="4594" max="4594" width="22.109375" style="197" customWidth="1"/>
    <col min="4595" max="4595" width="18.109375" style="197" customWidth="1"/>
    <col min="4596" max="4617" width="1.44140625" style="197" customWidth="1"/>
    <col min="4618" max="4618" width="8.109375" style="197" customWidth="1"/>
    <col min="4619" max="4621" width="7.5546875" style="197" customWidth="1"/>
    <col min="4622" max="4622" width="10.44140625" style="197" customWidth="1"/>
    <col min="4623" max="4848" width="8.88671875" style="197"/>
    <col min="4849" max="4849" width="0.5546875" style="197" customWidth="1"/>
    <col min="4850" max="4850" width="22.109375" style="197" customWidth="1"/>
    <col min="4851" max="4851" width="18.109375" style="197" customWidth="1"/>
    <col min="4852" max="4873" width="1.44140625" style="197" customWidth="1"/>
    <col min="4874" max="4874" width="8.109375" style="197" customWidth="1"/>
    <col min="4875" max="4877" width="7.5546875" style="197" customWidth="1"/>
    <col min="4878" max="4878" width="10.44140625" style="197" customWidth="1"/>
    <col min="4879" max="5104" width="8.88671875" style="197"/>
    <col min="5105" max="5105" width="0.5546875" style="197" customWidth="1"/>
    <col min="5106" max="5106" width="22.109375" style="197" customWidth="1"/>
    <col min="5107" max="5107" width="18.109375" style="197" customWidth="1"/>
    <col min="5108" max="5129" width="1.44140625" style="197" customWidth="1"/>
    <col min="5130" max="5130" width="8.109375" style="197" customWidth="1"/>
    <col min="5131" max="5133" width="7.5546875" style="197" customWidth="1"/>
    <col min="5134" max="5134" width="10.44140625" style="197" customWidth="1"/>
    <col min="5135" max="5360" width="8.88671875" style="197"/>
    <col min="5361" max="5361" width="0.5546875" style="197" customWidth="1"/>
    <col min="5362" max="5362" width="22.109375" style="197" customWidth="1"/>
    <col min="5363" max="5363" width="18.109375" style="197" customWidth="1"/>
    <col min="5364" max="5385" width="1.44140625" style="197" customWidth="1"/>
    <col min="5386" max="5386" width="8.109375" style="197" customWidth="1"/>
    <col min="5387" max="5389" width="7.5546875" style="197" customWidth="1"/>
    <col min="5390" max="5390" width="10.44140625" style="197" customWidth="1"/>
    <col min="5391" max="5616" width="8.88671875" style="197"/>
    <col min="5617" max="5617" width="0.5546875" style="197" customWidth="1"/>
    <col min="5618" max="5618" width="22.109375" style="197" customWidth="1"/>
    <col min="5619" max="5619" width="18.109375" style="197" customWidth="1"/>
    <col min="5620" max="5641" width="1.44140625" style="197" customWidth="1"/>
    <col min="5642" max="5642" width="8.109375" style="197" customWidth="1"/>
    <col min="5643" max="5645" width="7.5546875" style="197" customWidth="1"/>
    <col min="5646" max="5646" width="10.44140625" style="197" customWidth="1"/>
    <col min="5647" max="5872" width="8.88671875" style="197"/>
    <col min="5873" max="5873" width="0.5546875" style="197" customWidth="1"/>
    <col min="5874" max="5874" width="22.109375" style="197" customWidth="1"/>
    <col min="5875" max="5875" width="18.109375" style="197" customWidth="1"/>
    <col min="5876" max="5897" width="1.44140625" style="197" customWidth="1"/>
    <col min="5898" max="5898" width="8.109375" style="197" customWidth="1"/>
    <col min="5899" max="5901" width="7.5546875" style="197" customWidth="1"/>
    <col min="5902" max="5902" width="10.44140625" style="197" customWidth="1"/>
    <col min="5903" max="6128" width="8.88671875" style="197"/>
    <col min="6129" max="6129" width="0.5546875" style="197" customWidth="1"/>
    <col min="6130" max="6130" width="22.109375" style="197" customWidth="1"/>
    <col min="6131" max="6131" width="18.109375" style="197" customWidth="1"/>
    <col min="6132" max="6153" width="1.44140625" style="197" customWidth="1"/>
    <col min="6154" max="6154" width="8.109375" style="197" customWidth="1"/>
    <col min="6155" max="6157" width="7.5546875" style="197" customWidth="1"/>
    <col min="6158" max="6158" width="10.44140625" style="197" customWidth="1"/>
    <col min="6159" max="6384" width="8.88671875" style="197"/>
    <col min="6385" max="6385" width="0.5546875" style="197" customWidth="1"/>
    <col min="6386" max="6386" width="22.109375" style="197" customWidth="1"/>
    <col min="6387" max="6387" width="18.109375" style="197" customWidth="1"/>
    <col min="6388" max="6409" width="1.44140625" style="197" customWidth="1"/>
    <col min="6410" max="6410" width="8.109375" style="197" customWidth="1"/>
    <col min="6411" max="6413" width="7.5546875" style="197" customWidth="1"/>
    <col min="6414" max="6414" width="10.44140625" style="197" customWidth="1"/>
    <col min="6415" max="6640" width="8.88671875" style="197"/>
    <col min="6641" max="6641" width="0.5546875" style="197" customWidth="1"/>
    <col min="6642" max="6642" width="22.109375" style="197" customWidth="1"/>
    <col min="6643" max="6643" width="18.109375" style="197" customWidth="1"/>
    <col min="6644" max="6665" width="1.44140625" style="197" customWidth="1"/>
    <col min="6666" max="6666" width="8.109375" style="197" customWidth="1"/>
    <col min="6667" max="6669" width="7.5546875" style="197" customWidth="1"/>
    <col min="6670" max="6670" width="10.44140625" style="197" customWidth="1"/>
    <col min="6671" max="6896" width="8.88671875" style="197"/>
    <col min="6897" max="6897" width="0.5546875" style="197" customWidth="1"/>
    <col min="6898" max="6898" width="22.109375" style="197" customWidth="1"/>
    <col min="6899" max="6899" width="18.109375" style="197" customWidth="1"/>
    <col min="6900" max="6921" width="1.44140625" style="197" customWidth="1"/>
    <col min="6922" max="6922" width="8.109375" style="197" customWidth="1"/>
    <col min="6923" max="6925" width="7.5546875" style="197" customWidth="1"/>
    <col min="6926" max="6926" width="10.44140625" style="197" customWidth="1"/>
    <col min="6927" max="7152" width="8.88671875" style="197"/>
    <col min="7153" max="7153" width="0.5546875" style="197" customWidth="1"/>
    <col min="7154" max="7154" width="22.109375" style="197" customWidth="1"/>
    <col min="7155" max="7155" width="18.109375" style="197" customWidth="1"/>
    <col min="7156" max="7177" width="1.44140625" style="197" customWidth="1"/>
    <col min="7178" max="7178" width="8.109375" style="197" customWidth="1"/>
    <col min="7179" max="7181" width="7.5546875" style="197" customWidth="1"/>
    <col min="7182" max="7182" width="10.44140625" style="197" customWidth="1"/>
    <col min="7183" max="7408" width="8.88671875" style="197"/>
    <col min="7409" max="7409" width="0.5546875" style="197" customWidth="1"/>
    <col min="7410" max="7410" width="22.109375" style="197" customWidth="1"/>
    <col min="7411" max="7411" width="18.109375" style="197" customWidth="1"/>
    <col min="7412" max="7433" width="1.44140625" style="197" customWidth="1"/>
    <col min="7434" max="7434" width="8.109375" style="197" customWidth="1"/>
    <col min="7435" max="7437" width="7.5546875" style="197" customWidth="1"/>
    <col min="7438" max="7438" width="10.44140625" style="197" customWidth="1"/>
    <col min="7439" max="7664" width="8.88671875" style="197"/>
    <col min="7665" max="7665" width="0.5546875" style="197" customWidth="1"/>
    <col min="7666" max="7666" width="22.109375" style="197" customWidth="1"/>
    <col min="7667" max="7667" width="18.109375" style="197" customWidth="1"/>
    <col min="7668" max="7689" width="1.44140625" style="197" customWidth="1"/>
    <col min="7690" max="7690" width="8.109375" style="197" customWidth="1"/>
    <col min="7691" max="7693" width="7.5546875" style="197" customWidth="1"/>
    <col min="7694" max="7694" width="10.44140625" style="197" customWidth="1"/>
    <col min="7695" max="7920" width="8.88671875" style="197"/>
    <col min="7921" max="7921" width="0.5546875" style="197" customWidth="1"/>
    <col min="7922" max="7922" width="22.109375" style="197" customWidth="1"/>
    <col min="7923" max="7923" width="18.109375" style="197" customWidth="1"/>
    <col min="7924" max="7945" width="1.44140625" style="197" customWidth="1"/>
    <col min="7946" max="7946" width="8.109375" style="197" customWidth="1"/>
    <col min="7947" max="7949" width="7.5546875" style="197" customWidth="1"/>
    <col min="7950" max="7950" width="10.44140625" style="197" customWidth="1"/>
    <col min="7951" max="8176" width="8.88671875" style="197"/>
    <col min="8177" max="8177" width="0.5546875" style="197" customWidth="1"/>
    <col min="8178" max="8178" width="22.109375" style="197" customWidth="1"/>
    <col min="8179" max="8179" width="18.109375" style="197" customWidth="1"/>
    <col min="8180" max="8201" width="1.44140625" style="197" customWidth="1"/>
    <col min="8202" max="8202" width="8.109375" style="197" customWidth="1"/>
    <col min="8203" max="8205" width="7.5546875" style="197" customWidth="1"/>
    <col min="8206" max="8206" width="10.44140625" style="197" customWidth="1"/>
    <col min="8207" max="8432" width="8.88671875" style="197"/>
    <col min="8433" max="8433" width="0.5546875" style="197" customWidth="1"/>
    <col min="8434" max="8434" width="22.109375" style="197" customWidth="1"/>
    <col min="8435" max="8435" width="18.109375" style="197" customWidth="1"/>
    <col min="8436" max="8457" width="1.44140625" style="197" customWidth="1"/>
    <col min="8458" max="8458" width="8.109375" style="197" customWidth="1"/>
    <col min="8459" max="8461" width="7.5546875" style="197" customWidth="1"/>
    <col min="8462" max="8462" width="10.44140625" style="197" customWidth="1"/>
    <col min="8463" max="8688" width="8.88671875" style="197"/>
    <col min="8689" max="8689" width="0.5546875" style="197" customWidth="1"/>
    <col min="8690" max="8690" width="22.109375" style="197" customWidth="1"/>
    <col min="8691" max="8691" width="18.109375" style="197" customWidth="1"/>
    <col min="8692" max="8713" width="1.44140625" style="197" customWidth="1"/>
    <col min="8714" max="8714" width="8.109375" style="197" customWidth="1"/>
    <col min="8715" max="8717" width="7.5546875" style="197" customWidth="1"/>
    <col min="8718" max="8718" width="10.44140625" style="197" customWidth="1"/>
    <col min="8719" max="8944" width="8.88671875" style="197"/>
    <col min="8945" max="8945" width="0.5546875" style="197" customWidth="1"/>
    <col min="8946" max="8946" width="22.109375" style="197" customWidth="1"/>
    <col min="8947" max="8947" width="18.109375" style="197" customWidth="1"/>
    <col min="8948" max="8969" width="1.44140625" style="197" customWidth="1"/>
    <col min="8970" max="8970" width="8.109375" style="197" customWidth="1"/>
    <col min="8971" max="8973" width="7.5546875" style="197" customWidth="1"/>
    <col min="8974" max="8974" width="10.44140625" style="197" customWidth="1"/>
    <col min="8975" max="9200" width="8.88671875" style="197"/>
    <col min="9201" max="9201" width="0.5546875" style="197" customWidth="1"/>
    <col min="9202" max="9202" width="22.109375" style="197" customWidth="1"/>
    <col min="9203" max="9203" width="18.109375" style="197" customWidth="1"/>
    <col min="9204" max="9225" width="1.44140625" style="197" customWidth="1"/>
    <col min="9226" max="9226" width="8.109375" style="197" customWidth="1"/>
    <col min="9227" max="9229" width="7.5546875" style="197" customWidth="1"/>
    <col min="9230" max="9230" width="10.44140625" style="197" customWidth="1"/>
    <col min="9231" max="9456" width="8.88671875" style="197"/>
    <col min="9457" max="9457" width="0.5546875" style="197" customWidth="1"/>
    <col min="9458" max="9458" width="22.109375" style="197" customWidth="1"/>
    <col min="9459" max="9459" width="18.109375" style="197" customWidth="1"/>
    <col min="9460" max="9481" width="1.44140625" style="197" customWidth="1"/>
    <col min="9482" max="9482" width="8.109375" style="197" customWidth="1"/>
    <col min="9483" max="9485" width="7.5546875" style="197" customWidth="1"/>
    <col min="9486" max="9486" width="10.44140625" style="197" customWidth="1"/>
    <col min="9487" max="9712" width="8.88671875" style="197"/>
    <col min="9713" max="9713" width="0.5546875" style="197" customWidth="1"/>
    <col min="9714" max="9714" width="22.109375" style="197" customWidth="1"/>
    <col min="9715" max="9715" width="18.109375" style="197" customWidth="1"/>
    <col min="9716" max="9737" width="1.44140625" style="197" customWidth="1"/>
    <col min="9738" max="9738" width="8.109375" style="197" customWidth="1"/>
    <col min="9739" max="9741" width="7.5546875" style="197" customWidth="1"/>
    <col min="9742" max="9742" width="10.44140625" style="197" customWidth="1"/>
    <col min="9743" max="9968" width="8.88671875" style="197"/>
    <col min="9969" max="9969" width="0.5546875" style="197" customWidth="1"/>
    <col min="9970" max="9970" width="22.109375" style="197" customWidth="1"/>
    <col min="9971" max="9971" width="18.109375" style="197" customWidth="1"/>
    <col min="9972" max="9993" width="1.44140625" style="197" customWidth="1"/>
    <col min="9994" max="9994" width="8.109375" style="197" customWidth="1"/>
    <col min="9995" max="9997" width="7.5546875" style="197" customWidth="1"/>
    <col min="9998" max="9998" width="10.44140625" style="197" customWidth="1"/>
    <col min="9999" max="10224" width="8.88671875" style="197"/>
    <col min="10225" max="10225" width="0.5546875" style="197" customWidth="1"/>
    <col min="10226" max="10226" width="22.109375" style="197" customWidth="1"/>
    <col min="10227" max="10227" width="18.109375" style="197" customWidth="1"/>
    <col min="10228" max="10249" width="1.44140625" style="197" customWidth="1"/>
    <col min="10250" max="10250" width="8.109375" style="197" customWidth="1"/>
    <col min="10251" max="10253" width="7.5546875" style="197" customWidth="1"/>
    <col min="10254" max="10254" width="10.44140625" style="197" customWidth="1"/>
    <col min="10255" max="10480" width="8.88671875" style="197"/>
    <col min="10481" max="10481" width="0.5546875" style="197" customWidth="1"/>
    <col min="10482" max="10482" width="22.109375" style="197" customWidth="1"/>
    <col min="10483" max="10483" width="18.109375" style="197" customWidth="1"/>
    <col min="10484" max="10505" width="1.44140625" style="197" customWidth="1"/>
    <col min="10506" max="10506" width="8.109375" style="197" customWidth="1"/>
    <col min="10507" max="10509" width="7.5546875" style="197" customWidth="1"/>
    <col min="10510" max="10510" width="10.44140625" style="197" customWidth="1"/>
    <col min="10511" max="10736" width="8.88671875" style="197"/>
    <col min="10737" max="10737" width="0.5546875" style="197" customWidth="1"/>
    <col min="10738" max="10738" width="22.109375" style="197" customWidth="1"/>
    <col min="10739" max="10739" width="18.109375" style="197" customWidth="1"/>
    <col min="10740" max="10761" width="1.44140625" style="197" customWidth="1"/>
    <col min="10762" max="10762" width="8.109375" style="197" customWidth="1"/>
    <col min="10763" max="10765" width="7.5546875" style="197" customWidth="1"/>
    <col min="10766" max="10766" width="10.44140625" style="197" customWidth="1"/>
    <col min="10767" max="10992" width="8.88671875" style="197"/>
    <col min="10993" max="10993" width="0.5546875" style="197" customWidth="1"/>
    <col min="10994" max="10994" width="22.109375" style="197" customWidth="1"/>
    <col min="10995" max="10995" width="18.109375" style="197" customWidth="1"/>
    <col min="10996" max="11017" width="1.44140625" style="197" customWidth="1"/>
    <col min="11018" max="11018" width="8.109375" style="197" customWidth="1"/>
    <col min="11019" max="11021" width="7.5546875" style="197" customWidth="1"/>
    <col min="11022" max="11022" width="10.44140625" style="197" customWidth="1"/>
    <col min="11023" max="11248" width="8.88671875" style="197"/>
    <col min="11249" max="11249" width="0.5546875" style="197" customWidth="1"/>
    <col min="11250" max="11250" width="22.109375" style="197" customWidth="1"/>
    <col min="11251" max="11251" width="18.109375" style="197" customWidth="1"/>
    <col min="11252" max="11273" width="1.44140625" style="197" customWidth="1"/>
    <col min="11274" max="11274" width="8.109375" style="197" customWidth="1"/>
    <col min="11275" max="11277" width="7.5546875" style="197" customWidth="1"/>
    <col min="11278" max="11278" width="10.44140625" style="197" customWidth="1"/>
    <col min="11279" max="11504" width="8.88671875" style="197"/>
    <col min="11505" max="11505" width="0.5546875" style="197" customWidth="1"/>
    <col min="11506" max="11506" width="22.109375" style="197" customWidth="1"/>
    <col min="11507" max="11507" width="18.109375" style="197" customWidth="1"/>
    <col min="11508" max="11529" width="1.44140625" style="197" customWidth="1"/>
    <col min="11530" max="11530" width="8.109375" style="197" customWidth="1"/>
    <col min="11531" max="11533" width="7.5546875" style="197" customWidth="1"/>
    <col min="11534" max="11534" width="10.44140625" style="197" customWidth="1"/>
    <col min="11535" max="11760" width="8.88671875" style="197"/>
    <col min="11761" max="11761" width="0.5546875" style="197" customWidth="1"/>
    <col min="11762" max="11762" width="22.109375" style="197" customWidth="1"/>
    <col min="11763" max="11763" width="18.109375" style="197" customWidth="1"/>
    <col min="11764" max="11785" width="1.44140625" style="197" customWidth="1"/>
    <col min="11786" max="11786" width="8.109375" style="197" customWidth="1"/>
    <col min="11787" max="11789" width="7.5546875" style="197" customWidth="1"/>
    <col min="11790" max="11790" width="10.44140625" style="197" customWidth="1"/>
    <col min="11791" max="12016" width="8.88671875" style="197"/>
    <col min="12017" max="12017" width="0.5546875" style="197" customWidth="1"/>
    <col min="12018" max="12018" width="22.109375" style="197" customWidth="1"/>
    <col min="12019" max="12019" width="18.109375" style="197" customWidth="1"/>
    <col min="12020" max="12041" width="1.44140625" style="197" customWidth="1"/>
    <col min="12042" max="12042" width="8.109375" style="197" customWidth="1"/>
    <col min="12043" max="12045" width="7.5546875" style="197" customWidth="1"/>
    <col min="12046" max="12046" width="10.44140625" style="197" customWidth="1"/>
    <col min="12047" max="12272" width="8.88671875" style="197"/>
    <col min="12273" max="12273" width="0.5546875" style="197" customWidth="1"/>
    <col min="12274" max="12274" width="22.109375" style="197" customWidth="1"/>
    <col min="12275" max="12275" width="18.109375" style="197" customWidth="1"/>
    <col min="12276" max="12297" width="1.44140625" style="197" customWidth="1"/>
    <col min="12298" max="12298" width="8.109375" style="197" customWidth="1"/>
    <col min="12299" max="12301" width="7.5546875" style="197" customWidth="1"/>
    <col min="12302" max="12302" width="10.44140625" style="197" customWidth="1"/>
    <col min="12303" max="12528" width="8.88671875" style="197"/>
    <col min="12529" max="12529" width="0.5546875" style="197" customWidth="1"/>
    <col min="12530" max="12530" width="22.109375" style="197" customWidth="1"/>
    <col min="12531" max="12531" width="18.109375" style="197" customWidth="1"/>
    <col min="12532" max="12553" width="1.44140625" style="197" customWidth="1"/>
    <col min="12554" max="12554" width="8.109375" style="197" customWidth="1"/>
    <col min="12555" max="12557" width="7.5546875" style="197" customWidth="1"/>
    <col min="12558" max="12558" width="10.44140625" style="197" customWidth="1"/>
    <col min="12559" max="12784" width="8.88671875" style="197"/>
    <col min="12785" max="12785" width="0.5546875" style="197" customWidth="1"/>
    <col min="12786" max="12786" width="22.109375" style="197" customWidth="1"/>
    <col min="12787" max="12787" width="18.109375" style="197" customWidth="1"/>
    <col min="12788" max="12809" width="1.44140625" style="197" customWidth="1"/>
    <col min="12810" max="12810" width="8.109375" style="197" customWidth="1"/>
    <col min="12811" max="12813" width="7.5546875" style="197" customWidth="1"/>
    <col min="12814" max="12814" width="10.44140625" style="197" customWidth="1"/>
    <col min="12815" max="13040" width="8.88671875" style="197"/>
    <col min="13041" max="13041" width="0.5546875" style="197" customWidth="1"/>
    <col min="13042" max="13042" width="22.109375" style="197" customWidth="1"/>
    <col min="13043" max="13043" width="18.109375" style="197" customWidth="1"/>
    <col min="13044" max="13065" width="1.44140625" style="197" customWidth="1"/>
    <col min="13066" max="13066" width="8.109375" style="197" customWidth="1"/>
    <col min="13067" max="13069" width="7.5546875" style="197" customWidth="1"/>
    <col min="13070" max="13070" width="10.44140625" style="197" customWidth="1"/>
    <col min="13071" max="13296" width="8.88671875" style="197"/>
    <col min="13297" max="13297" width="0.5546875" style="197" customWidth="1"/>
    <col min="13298" max="13298" width="22.109375" style="197" customWidth="1"/>
    <col min="13299" max="13299" width="18.109375" style="197" customWidth="1"/>
    <col min="13300" max="13321" width="1.44140625" style="197" customWidth="1"/>
    <col min="13322" max="13322" width="8.109375" style="197" customWidth="1"/>
    <col min="13323" max="13325" width="7.5546875" style="197" customWidth="1"/>
    <col min="13326" max="13326" width="10.44140625" style="197" customWidth="1"/>
    <col min="13327" max="13552" width="8.88671875" style="197"/>
    <col min="13553" max="13553" width="0.5546875" style="197" customWidth="1"/>
    <col min="13554" max="13554" width="22.109375" style="197" customWidth="1"/>
    <col min="13555" max="13555" width="18.109375" style="197" customWidth="1"/>
    <col min="13556" max="13577" width="1.44140625" style="197" customWidth="1"/>
    <col min="13578" max="13578" width="8.109375" style="197" customWidth="1"/>
    <col min="13579" max="13581" width="7.5546875" style="197" customWidth="1"/>
    <col min="13582" max="13582" width="10.44140625" style="197" customWidth="1"/>
    <col min="13583" max="13808" width="8.88671875" style="197"/>
    <col min="13809" max="13809" width="0.5546875" style="197" customWidth="1"/>
    <col min="13810" max="13810" width="22.109375" style="197" customWidth="1"/>
    <col min="13811" max="13811" width="18.109375" style="197" customWidth="1"/>
    <col min="13812" max="13833" width="1.44140625" style="197" customWidth="1"/>
    <col min="13834" max="13834" width="8.109375" style="197" customWidth="1"/>
    <col min="13835" max="13837" width="7.5546875" style="197" customWidth="1"/>
    <col min="13838" max="13838" width="10.44140625" style="197" customWidth="1"/>
    <col min="13839" max="14064" width="8.88671875" style="197"/>
    <col min="14065" max="14065" width="0.5546875" style="197" customWidth="1"/>
    <col min="14066" max="14066" width="22.109375" style="197" customWidth="1"/>
    <col min="14067" max="14067" width="18.109375" style="197" customWidth="1"/>
    <col min="14068" max="14089" width="1.44140625" style="197" customWidth="1"/>
    <col min="14090" max="14090" width="8.109375" style="197" customWidth="1"/>
    <col min="14091" max="14093" width="7.5546875" style="197" customWidth="1"/>
    <col min="14094" max="14094" width="10.44140625" style="197" customWidth="1"/>
    <col min="14095" max="14320" width="8.88671875" style="197"/>
    <col min="14321" max="14321" width="0.5546875" style="197" customWidth="1"/>
    <col min="14322" max="14322" width="22.109375" style="197" customWidth="1"/>
    <col min="14323" max="14323" width="18.109375" style="197" customWidth="1"/>
    <col min="14324" max="14345" width="1.44140625" style="197" customWidth="1"/>
    <col min="14346" max="14346" width="8.109375" style="197" customWidth="1"/>
    <col min="14347" max="14349" width="7.5546875" style="197" customWidth="1"/>
    <col min="14350" max="14350" width="10.44140625" style="197" customWidth="1"/>
    <col min="14351" max="14576" width="8.88671875" style="197"/>
    <col min="14577" max="14577" width="0.5546875" style="197" customWidth="1"/>
    <col min="14578" max="14578" width="22.109375" style="197" customWidth="1"/>
    <col min="14579" max="14579" width="18.109375" style="197" customWidth="1"/>
    <col min="14580" max="14601" width="1.44140625" style="197" customWidth="1"/>
    <col min="14602" max="14602" width="8.109375" style="197" customWidth="1"/>
    <col min="14603" max="14605" width="7.5546875" style="197" customWidth="1"/>
    <col min="14606" max="14606" width="10.44140625" style="197" customWidth="1"/>
    <col min="14607" max="14832" width="8.88671875" style="197"/>
    <col min="14833" max="14833" width="0.5546875" style="197" customWidth="1"/>
    <col min="14834" max="14834" width="22.109375" style="197" customWidth="1"/>
    <col min="14835" max="14835" width="18.109375" style="197" customWidth="1"/>
    <col min="14836" max="14857" width="1.44140625" style="197" customWidth="1"/>
    <col min="14858" max="14858" width="8.109375" style="197" customWidth="1"/>
    <col min="14859" max="14861" width="7.5546875" style="197" customWidth="1"/>
    <col min="14862" max="14862" width="10.44140625" style="197" customWidth="1"/>
    <col min="14863" max="15088" width="8.88671875" style="197"/>
    <col min="15089" max="15089" width="0.5546875" style="197" customWidth="1"/>
    <col min="15090" max="15090" width="22.109375" style="197" customWidth="1"/>
    <col min="15091" max="15091" width="18.109375" style="197" customWidth="1"/>
    <col min="15092" max="15113" width="1.44140625" style="197" customWidth="1"/>
    <col min="15114" max="15114" width="8.109375" style="197" customWidth="1"/>
    <col min="15115" max="15117" width="7.5546875" style="197" customWidth="1"/>
    <col min="15118" max="15118" width="10.44140625" style="197" customWidth="1"/>
    <col min="15119" max="15344" width="8.88671875" style="197"/>
    <col min="15345" max="15345" width="0.5546875" style="197" customWidth="1"/>
    <col min="15346" max="15346" width="22.109375" style="197" customWidth="1"/>
    <col min="15347" max="15347" width="18.109375" style="197" customWidth="1"/>
    <col min="15348" max="15369" width="1.44140625" style="197" customWidth="1"/>
    <col min="15370" max="15370" width="8.109375" style="197" customWidth="1"/>
    <col min="15371" max="15373" width="7.5546875" style="197" customWidth="1"/>
    <col min="15374" max="15374" width="10.44140625" style="197" customWidth="1"/>
    <col min="15375" max="15600" width="8.88671875" style="197"/>
    <col min="15601" max="15601" width="0.5546875" style="197" customWidth="1"/>
    <col min="15602" max="15602" width="22.109375" style="197" customWidth="1"/>
    <col min="15603" max="15603" width="18.109375" style="197" customWidth="1"/>
    <col min="15604" max="15625" width="1.44140625" style="197" customWidth="1"/>
    <col min="15626" max="15626" width="8.109375" style="197" customWidth="1"/>
    <col min="15627" max="15629" width="7.5546875" style="197" customWidth="1"/>
    <col min="15630" max="15630" width="10.44140625" style="197" customWidth="1"/>
    <col min="15631" max="15856" width="8.88671875" style="197"/>
    <col min="15857" max="15857" width="0.5546875" style="197" customWidth="1"/>
    <col min="15858" max="15858" width="22.109375" style="197" customWidth="1"/>
    <col min="15859" max="15859" width="18.109375" style="197" customWidth="1"/>
    <col min="15860" max="15881" width="1.44140625" style="197" customWidth="1"/>
    <col min="15882" max="15882" width="8.109375" style="197" customWidth="1"/>
    <col min="15883" max="15885" width="7.5546875" style="197" customWidth="1"/>
    <col min="15886" max="15886" width="10.44140625" style="197" customWidth="1"/>
    <col min="15887" max="16112" width="8.88671875" style="197"/>
    <col min="16113" max="16113" width="0.5546875" style="197" customWidth="1"/>
    <col min="16114" max="16114" width="22.109375" style="197" customWidth="1"/>
    <col min="16115" max="16115" width="18.109375" style="197" customWidth="1"/>
    <col min="16116" max="16137" width="1.44140625" style="197" customWidth="1"/>
    <col min="16138" max="16138" width="8.109375" style="197" customWidth="1"/>
    <col min="16139" max="16141" width="7.5546875" style="197" customWidth="1"/>
    <col min="16142" max="16142" width="10.44140625" style="197" customWidth="1"/>
    <col min="16143" max="16384" width="8.88671875" style="197"/>
  </cols>
  <sheetData>
    <row r="1" spans="1:18" ht="24.95" customHeight="1">
      <c r="B1" s="1783" t="s">
        <v>647</v>
      </c>
      <c r="C1" s="1783"/>
      <c r="D1" s="1783"/>
      <c r="E1" s="1783"/>
      <c r="F1" s="1783"/>
      <c r="G1" s="1783"/>
      <c r="H1" s="1783"/>
      <c r="I1" s="1783"/>
      <c r="J1" s="1783"/>
      <c r="K1" s="1783"/>
      <c r="L1" s="1783"/>
      <c r="M1" s="1783"/>
    </row>
    <row r="2" spans="1:18" ht="9.9499999999999993" customHeight="1">
      <c r="B2" s="1784"/>
      <c r="C2" s="1784"/>
      <c r="D2" s="1784"/>
      <c r="E2" s="1784"/>
      <c r="F2" s="1784"/>
      <c r="G2" s="1784"/>
      <c r="H2" s="1784"/>
      <c r="I2" s="1784"/>
      <c r="J2" s="1784"/>
      <c r="K2" s="1784"/>
      <c r="L2" s="1784"/>
      <c r="M2" s="1784"/>
    </row>
    <row r="3" spans="1:18" ht="30.75" customHeight="1">
      <c r="B3" s="787" t="s">
        <v>648</v>
      </c>
      <c r="C3" s="875" t="s">
        <v>533</v>
      </c>
      <c r="D3" s="1785" t="s">
        <v>649</v>
      </c>
      <c r="E3" s="1785"/>
      <c r="F3" s="1785"/>
      <c r="G3" s="1785"/>
      <c r="H3" s="1785"/>
      <c r="I3" s="788" t="s">
        <v>650</v>
      </c>
      <c r="J3" s="875" t="s">
        <v>616</v>
      </c>
      <c r="K3" s="875" t="s">
        <v>617</v>
      </c>
      <c r="L3" s="875" t="s">
        <v>651</v>
      </c>
      <c r="M3" s="789" t="s">
        <v>628</v>
      </c>
      <c r="O3" s="239" t="s">
        <v>1387</v>
      </c>
      <c r="P3" s="215">
        <v>1000</v>
      </c>
      <c r="Q3" s="215" t="s">
        <v>1405</v>
      </c>
      <c r="R3" s="215">
        <v>1157</v>
      </c>
    </row>
    <row r="4" spans="1:18" ht="19.7" customHeight="1">
      <c r="A4" s="827" t="s">
        <v>816</v>
      </c>
      <c r="B4" s="881" t="str">
        <f>A4&amp;B5</f>
        <v>01.굴삭기(유압식 백호)</v>
      </c>
      <c r="C4" s="882"/>
      <c r="D4" s="883"/>
      <c r="E4" s="884"/>
      <c r="F4" s="884"/>
      <c r="G4" s="884"/>
      <c r="H4" s="885"/>
      <c r="I4" s="882"/>
      <c r="J4" s="882"/>
      <c r="K4" s="882"/>
      <c r="L4" s="882"/>
      <c r="M4" s="886"/>
      <c r="O4" s="239"/>
      <c r="Q4" s="215"/>
      <c r="R4" s="215"/>
    </row>
    <row r="5" spans="1:18" ht="19.7" customHeight="1">
      <c r="A5" s="197">
        <v>1</v>
      </c>
      <c r="B5" s="828" t="s">
        <v>1377</v>
      </c>
      <c r="C5" s="887" t="s">
        <v>1406</v>
      </c>
      <c r="D5" s="829"/>
      <c r="E5" s="830"/>
      <c r="F5" s="830"/>
      <c r="G5" s="830"/>
      <c r="H5" s="831"/>
      <c r="I5" s="832" t="e">
        <f>TEXT(J5+K5+L5,"#,##0")</f>
        <v>#REF!</v>
      </c>
      <c r="J5" s="832" t="e">
        <f>TRUNC(J6+J7+J8+J9)</f>
        <v>#REF!</v>
      </c>
      <c r="K5" s="832" t="e">
        <f>TRUNC(K6+K7+K8+K9)</f>
        <v>#REF!</v>
      </c>
      <c r="L5" s="832">
        <f>TRUNC(L6+L7+L8+L9)</f>
        <v>12510</v>
      </c>
      <c r="M5" s="888" t="s">
        <v>1280</v>
      </c>
    </row>
    <row r="6" spans="1:18" ht="19.7" customHeight="1">
      <c r="B6" s="833" t="s">
        <v>1374</v>
      </c>
      <c r="C6" s="834"/>
      <c r="D6" s="829">
        <f>$P$3*O6</f>
        <v>60000000</v>
      </c>
      <c r="E6" s="830" t="s">
        <v>1407</v>
      </c>
      <c r="F6" s="830">
        <v>2085</v>
      </c>
      <c r="G6" s="835" t="s">
        <v>652</v>
      </c>
      <c r="H6" s="831" t="s">
        <v>653</v>
      </c>
      <c r="I6" s="836"/>
      <c r="J6" s="836"/>
      <c r="K6" s="836"/>
      <c r="L6" s="836">
        <f>TRUNC(D6*F6*0.0000001,1)</f>
        <v>12510</v>
      </c>
      <c r="M6" s="837"/>
      <c r="O6" s="215">
        <v>60000</v>
      </c>
    </row>
    <row r="7" spans="1:18" ht="19.7" customHeight="1">
      <c r="B7" s="833" t="s">
        <v>661</v>
      </c>
      <c r="C7" s="834" t="s">
        <v>655</v>
      </c>
      <c r="D7" s="838">
        <v>5</v>
      </c>
      <c r="E7" s="830" t="s">
        <v>1408</v>
      </c>
      <c r="F7" s="830" t="e">
        <f>VLOOKUP($C7,토목기계경비적용기준!H:K,4,FALSE)</f>
        <v>#REF!</v>
      </c>
      <c r="G7" s="835"/>
      <c r="H7" s="831"/>
      <c r="I7" s="836"/>
      <c r="J7" s="836"/>
      <c r="K7" s="836" t="e">
        <f>TRUNC(D7*F7,1)</f>
        <v>#REF!</v>
      </c>
      <c r="L7" s="839"/>
      <c r="M7" s="837"/>
    </row>
    <row r="8" spans="1:18" ht="19.7" customHeight="1">
      <c r="B8" s="833" t="s">
        <v>659</v>
      </c>
      <c r="C8" s="834" t="s">
        <v>656</v>
      </c>
      <c r="D8" s="838">
        <v>21</v>
      </c>
      <c r="E8" s="830" t="s">
        <v>1282</v>
      </c>
      <c r="F8" s="830" t="e">
        <f>K7</f>
        <v>#REF!</v>
      </c>
      <c r="G8" s="835"/>
      <c r="H8" s="831"/>
      <c r="I8" s="836"/>
      <c r="J8" s="836"/>
      <c r="K8" s="836" t="e">
        <f>TRUNC(D8/100*F8,1)</f>
        <v>#REF!</v>
      </c>
      <c r="L8" s="839"/>
      <c r="M8" s="837"/>
    </row>
    <row r="9" spans="1:18" ht="19.7" customHeight="1">
      <c r="B9" s="833" t="s">
        <v>566</v>
      </c>
      <c r="C9" s="834"/>
      <c r="D9" s="840">
        <v>1</v>
      </c>
      <c r="E9" s="830" t="s">
        <v>1409</v>
      </c>
      <c r="F9" s="830" t="e">
        <f>VLOOKUP(B9,#REF!,2,FALSE)</f>
        <v>#REF!</v>
      </c>
      <c r="G9" s="835" t="s">
        <v>652</v>
      </c>
      <c r="H9" s="831" t="s">
        <v>1376</v>
      </c>
      <c r="I9" s="836"/>
      <c r="J9" s="836" t="e">
        <f>TRUNC(D9*F9*토목기계경비적용기준!$E$19,1)</f>
        <v>#REF!</v>
      </c>
      <c r="K9" s="839"/>
      <c r="L9" s="839"/>
      <c r="M9" s="841"/>
    </row>
    <row r="10" spans="1:18" ht="19.7" customHeight="1">
      <c r="B10" s="833"/>
      <c r="C10" s="834"/>
      <c r="D10" s="840"/>
      <c r="E10" s="830"/>
      <c r="F10" s="830"/>
      <c r="G10" s="835"/>
      <c r="H10" s="831"/>
      <c r="I10" s="836"/>
      <c r="J10" s="836"/>
      <c r="K10" s="839"/>
      <c r="L10" s="839"/>
      <c r="M10" s="841"/>
    </row>
    <row r="11" spans="1:18" ht="19.7" customHeight="1">
      <c r="A11" s="827" t="s">
        <v>1388</v>
      </c>
      <c r="B11" s="828" t="str">
        <f>A11&amp;B12</f>
        <v>02.굴삭기(유압식 백호)</v>
      </c>
      <c r="C11" s="842"/>
      <c r="D11" s="889"/>
      <c r="E11" s="890"/>
      <c r="F11" s="890"/>
      <c r="G11" s="890"/>
      <c r="H11" s="891"/>
      <c r="I11" s="842"/>
      <c r="J11" s="842"/>
      <c r="K11" s="842"/>
      <c r="L11" s="842"/>
      <c r="M11" s="892"/>
      <c r="O11" s="239"/>
      <c r="Q11" s="215"/>
      <c r="R11" s="215"/>
    </row>
    <row r="12" spans="1:18" ht="19.7" customHeight="1">
      <c r="A12" s="197">
        <v>2</v>
      </c>
      <c r="B12" s="828" t="s">
        <v>1377</v>
      </c>
      <c r="C12" s="887" t="s">
        <v>1378</v>
      </c>
      <c r="D12" s="829"/>
      <c r="E12" s="830"/>
      <c r="F12" s="830"/>
      <c r="G12" s="830"/>
      <c r="H12" s="831"/>
      <c r="I12" s="832" t="e">
        <f>TEXT(J12+K12+L12,"#,##0")</f>
        <v>#REF!</v>
      </c>
      <c r="J12" s="832" t="e">
        <f>TRUNC(J13+J14+J15+J16)</f>
        <v>#REF!</v>
      </c>
      <c r="K12" s="832" t="e">
        <f>TRUNC(K13+K14+K15+K16)</f>
        <v>#REF!</v>
      </c>
      <c r="L12" s="832">
        <f>TRUNC(L13+L14+L15+L16)</f>
        <v>15429</v>
      </c>
      <c r="M12" s="841" t="s">
        <v>1389</v>
      </c>
    </row>
    <row r="13" spans="1:18" ht="19.7" customHeight="1">
      <c r="B13" s="833" t="s">
        <v>658</v>
      </c>
      <c r="C13" s="834"/>
      <c r="D13" s="829">
        <f>$P$3*O13</f>
        <v>74000000</v>
      </c>
      <c r="E13" s="830" t="s">
        <v>1281</v>
      </c>
      <c r="F13" s="830">
        <v>2085</v>
      </c>
      <c r="G13" s="835" t="s">
        <v>652</v>
      </c>
      <c r="H13" s="831" t="s">
        <v>653</v>
      </c>
      <c r="I13" s="836"/>
      <c r="J13" s="836"/>
      <c r="K13" s="836"/>
      <c r="L13" s="836">
        <f>TRUNC(D13*F13*0.0000001,1)</f>
        <v>15429</v>
      </c>
      <c r="M13" s="837"/>
      <c r="O13" s="215">
        <v>74000</v>
      </c>
    </row>
    <row r="14" spans="1:18" ht="19.7" customHeight="1">
      <c r="B14" s="833" t="s">
        <v>661</v>
      </c>
      <c r="C14" s="834" t="s">
        <v>655</v>
      </c>
      <c r="D14" s="838">
        <v>9.9</v>
      </c>
      <c r="E14" s="830" t="s">
        <v>1375</v>
      </c>
      <c r="F14" s="830" t="e">
        <f>VLOOKUP($C14,토목기계경비적용기준!H:K,4,FALSE)</f>
        <v>#REF!</v>
      </c>
      <c r="G14" s="835"/>
      <c r="H14" s="831"/>
      <c r="I14" s="836"/>
      <c r="J14" s="836"/>
      <c r="K14" s="836" t="e">
        <f>TRUNC(D14*F14,1)</f>
        <v>#REF!</v>
      </c>
      <c r="L14" s="839"/>
      <c r="M14" s="837"/>
    </row>
    <row r="15" spans="1:18" ht="19.7" customHeight="1">
      <c r="B15" s="833" t="s">
        <v>659</v>
      </c>
      <c r="C15" s="834" t="s">
        <v>656</v>
      </c>
      <c r="D15" s="838">
        <v>22</v>
      </c>
      <c r="E15" s="830" t="s">
        <v>1410</v>
      </c>
      <c r="F15" s="830" t="e">
        <f>K14</f>
        <v>#REF!</v>
      </c>
      <c r="G15" s="835"/>
      <c r="H15" s="831"/>
      <c r="I15" s="836"/>
      <c r="J15" s="836"/>
      <c r="K15" s="836" t="e">
        <f>TRUNC(D15/100*F15,1)</f>
        <v>#REF!</v>
      </c>
      <c r="L15" s="839"/>
      <c r="M15" s="837"/>
    </row>
    <row r="16" spans="1:18" ht="19.7" customHeight="1">
      <c r="B16" s="833" t="s">
        <v>566</v>
      </c>
      <c r="C16" s="834"/>
      <c r="D16" s="840">
        <v>1</v>
      </c>
      <c r="E16" s="830" t="s">
        <v>1287</v>
      </c>
      <c r="F16" s="830" t="e">
        <f>VLOOKUP(B16,#REF!,2,FALSE)</f>
        <v>#REF!</v>
      </c>
      <c r="G16" s="835" t="s">
        <v>652</v>
      </c>
      <c r="H16" s="831" t="s">
        <v>639</v>
      </c>
      <c r="I16" s="836"/>
      <c r="J16" s="836" t="e">
        <f>TRUNC(D16*F16*토목기계경비적용기준!$E$19,1)</f>
        <v>#REF!</v>
      </c>
      <c r="K16" s="839"/>
      <c r="L16" s="839"/>
      <c r="M16" s="841"/>
    </row>
    <row r="17" spans="1:18" ht="19.7" customHeight="1">
      <c r="B17" s="833"/>
      <c r="C17" s="834"/>
      <c r="D17" s="840"/>
      <c r="E17" s="830"/>
      <c r="F17" s="830"/>
      <c r="G17" s="835"/>
      <c r="H17" s="831"/>
      <c r="I17" s="836"/>
      <c r="J17" s="836"/>
      <c r="K17" s="839"/>
      <c r="L17" s="839"/>
      <c r="M17" s="841"/>
    </row>
    <row r="18" spans="1:18" ht="19.7" customHeight="1">
      <c r="A18" s="827" t="s">
        <v>817</v>
      </c>
      <c r="B18" s="828" t="str">
        <f>A18&amp;B19</f>
        <v>03.굴삭기(유압식 백호)</v>
      </c>
      <c r="C18" s="842"/>
      <c r="D18" s="889"/>
      <c r="E18" s="890"/>
      <c r="F18" s="890"/>
      <c r="G18" s="890"/>
      <c r="H18" s="891"/>
      <c r="I18" s="842"/>
      <c r="J18" s="842"/>
      <c r="K18" s="842"/>
      <c r="L18" s="842"/>
      <c r="M18" s="892"/>
      <c r="O18" s="239"/>
      <c r="Q18" s="215"/>
      <c r="R18" s="215"/>
    </row>
    <row r="19" spans="1:18" ht="19.7" customHeight="1">
      <c r="A19" s="197">
        <v>3</v>
      </c>
      <c r="B19" s="828" t="s">
        <v>1411</v>
      </c>
      <c r="C19" s="887" t="s">
        <v>1412</v>
      </c>
      <c r="D19" s="829"/>
      <c r="E19" s="830"/>
      <c r="F19" s="830"/>
      <c r="G19" s="830"/>
      <c r="H19" s="831"/>
      <c r="I19" s="832" t="e">
        <f>TEXT(J19+K19+L19,"#,##0")</f>
        <v>#REF!</v>
      </c>
      <c r="J19" s="832" t="e">
        <f>TRUNC(J20+J21+J22+J23)</f>
        <v>#REF!</v>
      </c>
      <c r="K19" s="832" t="e">
        <f>TRUNC(K20+K21+K22+K23)</f>
        <v>#REF!</v>
      </c>
      <c r="L19" s="832">
        <f>TRUNC(L20+L21+L22+L23)</f>
        <v>20718</v>
      </c>
      <c r="M19" s="841" t="s">
        <v>1379</v>
      </c>
    </row>
    <row r="20" spans="1:18" ht="19.7" customHeight="1">
      <c r="B20" s="833" t="s">
        <v>658</v>
      </c>
      <c r="C20" s="834"/>
      <c r="D20" s="829">
        <f>$P$3*O20</f>
        <v>99370000</v>
      </c>
      <c r="E20" s="830" t="s">
        <v>1281</v>
      </c>
      <c r="F20" s="830">
        <v>2085</v>
      </c>
      <c r="G20" s="835" t="s">
        <v>652</v>
      </c>
      <c r="H20" s="831" t="s">
        <v>653</v>
      </c>
      <c r="I20" s="836"/>
      <c r="J20" s="836"/>
      <c r="K20" s="836"/>
      <c r="L20" s="836">
        <f>TRUNC(D20*F20*0.0000001,1)</f>
        <v>20718.599999999999</v>
      </c>
      <c r="M20" s="837"/>
      <c r="O20" s="215">
        <v>99370</v>
      </c>
    </row>
    <row r="21" spans="1:18" ht="19.7" customHeight="1">
      <c r="B21" s="833" t="s">
        <v>661</v>
      </c>
      <c r="C21" s="834" t="s">
        <v>655</v>
      </c>
      <c r="D21" s="838">
        <v>10.199999999999999</v>
      </c>
      <c r="E21" s="830" t="s">
        <v>1375</v>
      </c>
      <c r="F21" s="830" t="e">
        <f>VLOOKUP($C21,토목기계경비적용기준!H:K,4,FALSE)</f>
        <v>#REF!</v>
      </c>
      <c r="G21" s="835"/>
      <c r="H21" s="831"/>
      <c r="I21" s="836"/>
      <c r="J21" s="836"/>
      <c r="K21" s="836" t="e">
        <f>TRUNC(D21*F21,1)</f>
        <v>#REF!</v>
      </c>
      <c r="L21" s="839"/>
      <c r="M21" s="837"/>
    </row>
    <row r="22" spans="1:18" ht="19.7" customHeight="1">
      <c r="B22" s="833" t="s">
        <v>659</v>
      </c>
      <c r="C22" s="834" t="s">
        <v>656</v>
      </c>
      <c r="D22" s="838">
        <v>22</v>
      </c>
      <c r="E22" s="830" t="s">
        <v>1282</v>
      </c>
      <c r="F22" s="830" t="e">
        <f>K21</f>
        <v>#REF!</v>
      </c>
      <c r="G22" s="835"/>
      <c r="H22" s="831"/>
      <c r="I22" s="836"/>
      <c r="J22" s="836"/>
      <c r="K22" s="836" t="e">
        <f>TRUNC(D22/100*F22,1)</f>
        <v>#REF!</v>
      </c>
      <c r="L22" s="839"/>
      <c r="M22" s="837"/>
    </row>
    <row r="23" spans="1:18" ht="19.7" customHeight="1">
      <c r="B23" s="833" t="s">
        <v>566</v>
      </c>
      <c r="C23" s="834"/>
      <c r="D23" s="840">
        <v>1</v>
      </c>
      <c r="E23" s="830" t="s">
        <v>1287</v>
      </c>
      <c r="F23" s="830" t="e">
        <f>VLOOKUP(B23,#REF!,2,FALSE)</f>
        <v>#REF!</v>
      </c>
      <c r="G23" s="835" t="s">
        <v>652</v>
      </c>
      <c r="H23" s="831" t="s">
        <v>639</v>
      </c>
      <c r="I23" s="836"/>
      <c r="J23" s="836" t="e">
        <f>TRUNC(D23*F23*토목기계경비적용기준!$E$19,1)</f>
        <v>#REF!</v>
      </c>
      <c r="K23" s="839"/>
      <c r="L23" s="839"/>
      <c r="M23" s="841"/>
    </row>
    <row r="24" spans="1:18" ht="19.7" customHeight="1">
      <c r="B24" s="833"/>
      <c r="C24" s="834"/>
      <c r="D24" s="840"/>
      <c r="E24" s="830"/>
      <c r="F24" s="830"/>
      <c r="G24" s="835"/>
      <c r="H24" s="831"/>
      <c r="I24" s="836"/>
      <c r="J24" s="836"/>
      <c r="K24" s="839"/>
      <c r="L24" s="839"/>
      <c r="M24" s="841"/>
    </row>
    <row r="25" spans="1:18" ht="19.7" customHeight="1">
      <c r="B25" s="833"/>
      <c r="C25" s="834"/>
      <c r="D25" s="840"/>
      <c r="E25" s="830"/>
      <c r="F25" s="830"/>
      <c r="G25" s="835"/>
      <c r="H25" s="831"/>
      <c r="I25" s="836"/>
      <c r="J25" s="836"/>
      <c r="K25" s="839"/>
      <c r="L25" s="839"/>
      <c r="M25" s="841"/>
    </row>
    <row r="26" spans="1:18" ht="19.7" customHeight="1">
      <c r="B26" s="833"/>
      <c r="C26" s="834"/>
      <c r="D26" s="840"/>
      <c r="E26" s="830"/>
      <c r="F26" s="830"/>
      <c r="G26" s="835"/>
      <c r="H26" s="831"/>
      <c r="I26" s="836"/>
      <c r="J26" s="836"/>
      <c r="K26" s="839"/>
      <c r="L26" s="839"/>
      <c r="M26" s="841"/>
    </row>
    <row r="27" spans="1:18" ht="19.7" customHeight="1">
      <c r="B27" s="833"/>
      <c r="C27" s="834"/>
      <c r="D27" s="840"/>
      <c r="E27" s="830"/>
      <c r="F27" s="830"/>
      <c r="G27" s="835"/>
      <c r="H27" s="831"/>
      <c r="I27" s="836"/>
      <c r="J27" s="836"/>
      <c r="K27" s="839"/>
      <c r="L27" s="839"/>
      <c r="M27" s="841"/>
    </row>
    <row r="28" spans="1:18" ht="19.7" customHeight="1">
      <c r="B28" s="893"/>
      <c r="C28" s="894"/>
      <c r="D28" s="895"/>
      <c r="E28" s="896"/>
      <c r="F28" s="896"/>
      <c r="G28" s="897"/>
      <c r="H28" s="898"/>
      <c r="I28" s="899"/>
      <c r="J28" s="899"/>
      <c r="K28" s="900"/>
      <c r="L28" s="900"/>
      <c r="M28" s="901"/>
    </row>
    <row r="29" spans="1:18" ht="19.7" customHeight="1">
      <c r="A29" s="827" t="s">
        <v>1380</v>
      </c>
      <c r="B29" s="881" t="str">
        <f>A29&amp;B30</f>
        <v>04.굴삭기(유압식 백호)</v>
      </c>
      <c r="C29" s="882"/>
      <c r="D29" s="883"/>
      <c r="E29" s="884"/>
      <c r="F29" s="884"/>
      <c r="G29" s="884"/>
      <c r="H29" s="885"/>
      <c r="I29" s="882"/>
      <c r="J29" s="882"/>
      <c r="K29" s="882"/>
      <c r="L29" s="882"/>
      <c r="M29" s="886"/>
      <c r="O29" s="239"/>
      <c r="Q29" s="215"/>
      <c r="R29" s="215"/>
    </row>
    <row r="30" spans="1:18" ht="19.7" customHeight="1">
      <c r="A30" s="197">
        <v>4</v>
      </c>
      <c r="B30" s="828" t="s">
        <v>1377</v>
      </c>
      <c r="C30" s="887" t="s">
        <v>530</v>
      </c>
      <c r="D30" s="829"/>
      <c r="E30" s="830"/>
      <c r="F30" s="830"/>
      <c r="G30" s="830"/>
      <c r="H30" s="831"/>
      <c r="I30" s="832" t="e">
        <f>TEXT(J30+K30+L30,"#,##0")</f>
        <v>#REF!</v>
      </c>
      <c r="J30" s="832" t="e">
        <f>TRUNC(J31+J32+J33+J34)</f>
        <v>#REF!</v>
      </c>
      <c r="K30" s="832" t="e">
        <f>TRUNC(K31+K32+K33+K34)</f>
        <v>#REF!</v>
      </c>
      <c r="L30" s="832">
        <f>TRUNC(L31+L32+L33+L34)</f>
        <v>21780</v>
      </c>
      <c r="M30" s="841" t="s">
        <v>1381</v>
      </c>
    </row>
    <row r="31" spans="1:18" ht="19.7" customHeight="1">
      <c r="B31" s="833" t="s">
        <v>1374</v>
      </c>
      <c r="C31" s="834"/>
      <c r="D31" s="829">
        <f>$P$3*O31</f>
        <v>104465000</v>
      </c>
      <c r="E31" s="830" t="s">
        <v>1281</v>
      </c>
      <c r="F31" s="830">
        <v>2085</v>
      </c>
      <c r="G31" s="835" t="s">
        <v>652</v>
      </c>
      <c r="H31" s="831" t="s">
        <v>653</v>
      </c>
      <c r="I31" s="836"/>
      <c r="J31" s="836"/>
      <c r="K31" s="836"/>
      <c r="L31" s="836">
        <f>TRUNC(D31*F31*0.0000001,1)</f>
        <v>21780.9</v>
      </c>
      <c r="M31" s="837"/>
      <c r="O31" s="215">
        <v>104465</v>
      </c>
    </row>
    <row r="32" spans="1:18" ht="19.7" customHeight="1">
      <c r="B32" s="833" t="s">
        <v>661</v>
      </c>
      <c r="C32" s="834" t="s">
        <v>655</v>
      </c>
      <c r="D32" s="838">
        <v>11.6</v>
      </c>
      <c r="E32" s="830" t="s">
        <v>1375</v>
      </c>
      <c r="F32" s="830" t="e">
        <f>VLOOKUP($C32,토목기계경비적용기준!H:K,4,FALSE)</f>
        <v>#REF!</v>
      </c>
      <c r="G32" s="835"/>
      <c r="H32" s="831"/>
      <c r="I32" s="836"/>
      <c r="J32" s="836"/>
      <c r="K32" s="836" t="e">
        <f>TRUNC(D32*F32,1)</f>
        <v>#REF!</v>
      </c>
      <c r="L32" s="839"/>
      <c r="M32" s="837"/>
    </row>
    <row r="33" spans="1:18" ht="19.7" customHeight="1">
      <c r="B33" s="833" t="s">
        <v>659</v>
      </c>
      <c r="C33" s="834" t="s">
        <v>656</v>
      </c>
      <c r="D33" s="838">
        <v>22</v>
      </c>
      <c r="E33" s="830" t="s">
        <v>1282</v>
      </c>
      <c r="F33" s="830" t="e">
        <f>K32</f>
        <v>#REF!</v>
      </c>
      <c r="G33" s="835"/>
      <c r="H33" s="831"/>
      <c r="I33" s="836"/>
      <c r="J33" s="836"/>
      <c r="K33" s="836" t="e">
        <f>TRUNC(D33/100*F33,1)</f>
        <v>#REF!</v>
      </c>
      <c r="L33" s="839"/>
      <c r="M33" s="837"/>
    </row>
    <row r="34" spans="1:18" ht="19.7" customHeight="1">
      <c r="B34" s="833" t="s">
        <v>566</v>
      </c>
      <c r="C34" s="834"/>
      <c r="D34" s="840">
        <v>1</v>
      </c>
      <c r="E34" s="830" t="s">
        <v>1287</v>
      </c>
      <c r="F34" s="830" t="e">
        <f>VLOOKUP(B34,#REF!,2,FALSE)</f>
        <v>#REF!</v>
      </c>
      <c r="G34" s="835" t="s">
        <v>652</v>
      </c>
      <c r="H34" s="831" t="s">
        <v>639</v>
      </c>
      <c r="I34" s="836"/>
      <c r="J34" s="836" t="e">
        <f>TRUNC(D34*F34*토목기계경비적용기준!$E$19,1)</f>
        <v>#REF!</v>
      </c>
      <c r="K34" s="839"/>
      <c r="L34" s="839"/>
      <c r="M34" s="841"/>
    </row>
    <row r="35" spans="1:18" ht="19.7" customHeight="1">
      <c r="B35" s="833"/>
      <c r="C35" s="834"/>
      <c r="D35" s="840"/>
      <c r="E35" s="830"/>
      <c r="F35" s="830"/>
      <c r="G35" s="835"/>
      <c r="H35" s="831"/>
      <c r="I35" s="836"/>
      <c r="J35" s="836"/>
      <c r="K35" s="839"/>
      <c r="L35" s="839"/>
      <c r="M35" s="841"/>
    </row>
    <row r="36" spans="1:18" ht="19.7" customHeight="1">
      <c r="A36" s="827" t="s">
        <v>1382</v>
      </c>
      <c r="B36" s="828" t="str">
        <f>A36&amp;B37</f>
        <v>05.굴삭기(타이어형)</v>
      </c>
      <c r="C36" s="842"/>
      <c r="D36" s="889"/>
      <c r="E36" s="890"/>
      <c r="F36" s="890"/>
      <c r="G36" s="890"/>
      <c r="H36" s="891"/>
      <c r="I36" s="842"/>
      <c r="J36" s="842"/>
      <c r="K36" s="842"/>
      <c r="L36" s="842"/>
      <c r="M36" s="892"/>
      <c r="O36" s="239"/>
      <c r="Q36" s="215"/>
      <c r="R36" s="215"/>
    </row>
    <row r="37" spans="1:18" ht="19.7" customHeight="1">
      <c r="A37" s="197">
        <v>5</v>
      </c>
      <c r="B37" s="828" t="s">
        <v>1383</v>
      </c>
      <c r="C37" s="887" t="s">
        <v>801</v>
      </c>
      <c r="D37" s="829"/>
      <c r="E37" s="830"/>
      <c r="F37" s="830"/>
      <c r="G37" s="830"/>
      <c r="H37" s="831"/>
      <c r="I37" s="832" t="e">
        <f>TEXT(J37+K37+L37,"#,##0")</f>
        <v>#REF!</v>
      </c>
      <c r="J37" s="832" t="e">
        <f>TRUNC(J38+J39+J40+J41)</f>
        <v>#REF!</v>
      </c>
      <c r="K37" s="832" t="e">
        <f>TRUNC(K38+K39+K40+K41)</f>
        <v>#REF!</v>
      </c>
      <c r="L37" s="832">
        <f>TRUNC(L38+L39+L40+L41)</f>
        <v>24238</v>
      </c>
      <c r="M37" s="841" t="s">
        <v>1384</v>
      </c>
    </row>
    <row r="38" spans="1:18" ht="19.7" customHeight="1">
      <c r="B38" s="833" t="s">
        <v>658</v>
      </c>
      <c r="C38" s="834"/>
      <c r="D38" s="829">
        <f>$P$3*O38</f>
        <v>106357000</v>
      </c>
      <c r="E38" s="830" t="s">
        <v>1413</v>
      </c>
      <c r="F38" s="830">
        <v>2279</v>
      </c>
      <c r="G38" s="835" t="s">
        <v>652</v>
      </c>
      <c r="H38" s="831" t="s">
        <v>653</v>
      </c>
      <c r="I38" s="836"/>
      <c r="J38" s="836"/>
      <c r="K38" s="836"/>
      <c r="L38" s="836">
        <f>TRUNC(D38*F38*0.0000001,1)</f>
        <v>24238.7</v>
      </c>
      <c r="M38" s="837"/>
      <c r="O38" s="215">
        <v>106357</v>
      </c>
    </row>
    <row r="39" spans="1:18" ht="19.7" customHeight="1">
      <c r="B39" s="833" t="s">
        <v>654</v>
      </c>
      <c r="C39" s="834" t="s">
        <v>655</v>
      </c>
      <c r="D39" s="838">
        <v>11.6</v>
      </c>
      <c r="E39" s="830" t="s">
        <v>1414</v>
      </c>
      <c r="F39" s="830" t="e">
        <f>VLOOKUP($C39,토목기계경비적용기준!H:K,4,FALSE)</f>
        <v>#REF!</v>
      </c>
      <c r="G39" s="835"/>
      <c r="H39" s="831"/>
      <c r="I39" s="836"/>
      <c r="J39" s="836"/>
      <c r="K39" s="836" t="e">
        <f>TRUNC(D39*F39,1)</f>
        <v>#REF!</v>
      </c>
      <c r="L39" s="839"/>
      <c r="M39" s="837"/>
    </row>
    <row r="40" spans="1:18" ht="19.7" customHeight="1">
      <c r="B40" s="833" t="s">
        <v>659</v>
      </c>
      <c r="C40" s="834" t="s">
        <v>656</v>
      </c>
      <c r="D40" s="838">
        <v>24</v>
      </c>
      <c r="E40" s="830" t="s">
        <v>1415</v>
      </c>
      <c r="F40" s="830" t="e">
        <f>K39</f>
        <v>#REF!</v>
      </c>
      <c r="G40" s="835"/>
      <c r="H40" s="831"/>
      <c r="I40" s="836"/>
      <c r="J40" s="836"/>
      <c r="K40" s="836" t="e">
        <f>TRUNC(D40/100*F40,1)</f>
        <v>#REF!</v>
      </c>
      <c r="L40" s="839"/>
      <c r="M40" s="837"/>
    </row>
    <row r="41" spans="1:18" ht="19.7" customHeight="1">
      <c r="B41" s="833" t="s">
        <v>566</v>
      </c>
      <c r="C41" s="834"/>
      <c r="D41" s="840">
        <v>1</v>
      </c>
      <c r="E41" s="830" t="s">
        <v>1416</v>
      </c>
      <c r="F41" s="830" t="e">
        <f>VLOOKUP(B41,#REF!,2,FALSE)</f>
        <v>#REF!</v>
      </c>
      <c r="G41" s="835" t="s">
        <v>652</v>
      </c>
      <c r="H41" s="831" t="s">
        <v>639</v>
      </c>
      <c r="I41" s="836"/>
      <c r="J41" s="836" t="e">
        <f>TRUNC(D41*F41*토목기계경비적용기준!$E$19,1)</f>
        <v>#REF!</v>
      </c>
      <c r="K41" s="839"/>
      <c r="L41" s="839"/>
      <c r="M41" s="841"/>
    </row>
    <row r="42" spans="1:18" ht="19.7" customHeight="1">
      <c r="B42" s="833"/>
      <c r="C42" s="834"/>
      <c r="D42" s="840"/>
      <c r="E42" s="830"/>
      <c r="F42" s="830"/>
      <c r="G42" s="835"/>
      <c r="H42" s="831"/>
      <c r="I42" s="836"/>
      <c r="J42" s="836"/>
      <c r="K42" s="839"/>
      <c r="L42" s="839"/>
      <c r="M42" s="841"/>
    </row>
    <row r="43" spans="1:18" ht="19.7" customHeight="1">
      <c r="A43" s="827" t="s">
        <v>1417</v>
      </c>
      <c r="B43" s="828" t="str">
        <f>A43&amp;B44</f>
        <v>06.덤프트럭</v>
      </c>
      <c r="C43" s="842"/>
      <c r="D43" s="889"/>
      <c r="E43" s="890"/>
      <c r="F43" s="890"/>
      <c r="G43" s="890"/>
      <c r="H43" s="891"/>
      <c r="I43" s="842"/>
      <c r="J43" s="842"/>
      <c r="K43" s="842"/>
      <c r="L43" s="842"/>
      <c r="M43" s="892"/>
      <c r="O43" s="239"/>
      <c r="Q43" s="215"/>
      <c r="R43" s="215"/>
    </row>
    <row r="44" spans="1:18" ht="19.7" customHeight="1">
      <c r="A44" s="197">
        <v>6</v>
      </c>
      <c r="B44" s="828" t="s">
        <v>1418</v>
      </c>
      <c r="C44" s="887" t="s">
        <v>802</v>
      </c>
      <c r="D44" s="829"/>
      <c r="E44" s="830"/>
      <c r="F44" s="830"/>
      <c r="G44" s="830"/>
      <c r="H44" s="831"/>
      <c r="I44" s="832" t="e">
        <f>TEXT(J44+K44+L44,"#,##0")</f>
        <v>#REF!</v>
      </c>
      <c r="J44" s="832" t="e">
        <f>TRUNC(J45+J46+J47+J48)</f>
        <v>#REF!</v>
      </c>
      <c r="K44" s="832" t="e">
        <f>TRUNC(K45+K46+K47+K48)</f>
        <v>#REF!</v>
      </c>
      <c r="L44" s="832">
        <f>TRUNC(L45+L46+L47+L48)</f>
        <v>5887</v>
      </c>
      <c r="M44" s="841" t="s">
        <v>1419</v>
      </c>
    </row>
    <row r="45" spans="1:18" ht="19.7" customHeight="1">
      <c r="B45" s="833" t="s">
        <v>755</v>
      </c>
      <c r="C45" s="834"/>
      <c r="D45" s="829">
        <f>$P$3*O45</f>
        <v>19844000</v>
      </c>
      <c r="E45" s="830" t="s">
        <v>1413</v>
      </c>
      <c r="F45" s="830">
        <v>2967</v>
      </c>
      <c r="G45" s="835" t="s">
        <v>652</v>
      </c>
      <c r="H45" s="831" t="s">
        <v>653</v>
      </c>
      <c r="I45" s="836"/>
      <c r="J45" s="836"/>
      <c r="K45" s="836"/>
      <c r="L45" s="836">
        <f>TRUNC(D45*F45*0.0000001,1)</f>
        <v>5887.7</v>
      </c>
      <c r="M45" s="837"/>
      <c r="O45" s="215">
        <v>19844</v>
      </c>
    </row>
    <row r="46" spans="1:18" ht="19.7" customHeight="1">
      <c r="B46" s="833" t="s">
        <v>654</v>
      </c>
      <c r="C46" s="834" t="s">
        <v>1420</v>
      </c>
      <c r="D46" s="838">
        <v>2.9</v>
      </c>
      <c r="E46" s="830" t="s">
        <v>1414</v>
      </c>
      <c r="F46" s="830" t="e">
        <f>VLOOKUP($C46,토목기계경비적용기준!H:K,4,FALSE)</f>
        <v>#REF!</v>
      </c>
      <c r="G46" s="835"/>
      <c r="H46" s="831"/>
      <c r="I46" s="836"/>
      <c r="J46" s="836"/>
      <c r="K46" s="836" t="e">
        <f>TRUNC(D46*F46,1)</f>
        <v>#REF!</v>
      </c>
      <c r="L46" s="839"/>
      <c r="M46" s="837"/>
    </row>
    <row r="47" spans="1:18" ht="19.7" customHeight="1">
      <c r="B47" s="833" t="s">
        <v>756</v>
      </c>
      <c r="C47" s="834" t="s">
        <v>656</v>
      </c>
      <c r="D47" s="838">
        <v>38</v>
      </c>
      <c r="E47" s="830" t="s">
        <v>1415</v>
      </c>
      <c r="F47" s="830" t="e">
        <f>K46</f>
        <v>#REF!</v>
      </c>
      <c r="G47" s="835"/>
      <c r="H47" s="831"/>
      <c r="I47" s="836"/>
      <c r="J47" s="836"/>
      <c r="K47" s="836" t="e">
        <f>TRUNC(D47/100*F47,1)</f>
        <v>#REF!</v>
      </c>
      <c r="L47" s="839"/>
      <c r="M47" s="837"/>
    </row>
    <row r="48" spans="1:18" ht="19.7" customHeight="1">
      <c r="B48" s="833" t="s">
        <v>567</v>
      </c>
      <c r="C48" s="834"/>
      <c r="D48" s="840">
        <v>1</v>
      </c>
      <c r="E48" s="830" t="s">
        <v>1416</v>
      </c>
      <c r="F48" s="830" t="e">
        <f>VLOOKUP(B48,#REF!,2,FALSE)</f>
        <v>#REF!</v>
      </c>
      <c r="G48" s="835" t="s">
        <v>652</v>
      </c>
      <c r="H48" s="831" t="s">
        <v>639</v>
      </c>
      <c r="I48" s="836"/>
      <c r="J48" s="836" t="e">
        <f>TRUNC(D48*F48*토목기계경비적용기준!$E$19,1)</f>
        <v>#REF!</v>
      </c>
      <c r="K48" s="839"/>
      <c r="L48" s="839"/>
      <c r="M48" s="841"/>
    </row>
    <row r="49" spans="1:18" ht="19.7" customHeight="1">
      <c r="B49" s="833"/>
      <c r="C49" s="834"/>
      <c r="D49" s="840"/>
      <c r="E49" s="830"/>
      <c r="F49" s="830"/>
      <c r="G49" s="835"/>
      <c r="H49" s="831"/>
      <c r="I49" s="836"/>
      <c r="J49" s="836"/>
      <c r="K49" s="839"/>
      <c r="L49" s="839"/>
      <c r="M49" s="841"/>
    </row>
    <row r="50" spans="1:18" ht="19.7" customHeight="1">
      <c r="B50" s="833"/>
      <c r="C50" s="834"/>
      <c r="D50" s="840"/>
      <c r="E50" s="830"/>
      <c r="F50" s="830"/>
      <c r="G50" s="835"/>
      <c r="H50" s="831"/>
      <c r="I50" s="836"/>
      <c r="J50" s="836"/>
      <c r="K50" s="839"/>
      <c r="L50" s="839"/>
      <c r="M50" s="841"/>
    </row>
    <row r="51" spans="1:18" ht="19.7" customHeight="1">
      <c r="B51" s="833"/>
      <c r="C51" s="834"/>
      <c r="D51" s="840"/>
      <c r="E51" s="830"/>
      <c r="F51" s="830"/>
      <c r="G51" s="835"/>
      <c r="H51" s="831"/>
      <c r="I51" s="836"/>
      <c r="J51" s="836"/>
      <c r="K51" s="839"/>
      <c r="L51" s="839"/>
      <c r="M51" s="841"/>
    </row>
    <row r="52" spans="1:18" ht="19.7" customHeight="1">
      <c r="B52" s="833"/>
      <c r="C52" s="834"/>
      <c r="D52" s="840"/>
      <c r="E52" s="830"/>
      <c r="F52" s="830"/>
      <c r="G52" s="835"/>
      <c r="H52" s="831"/>
      <c r="I52" s="836"/>
      <c r="J52" s="836"/>
      <c r="K52" s="839"/>
      <c r="L52" s="839"/>
      <c r="M52" s="841"/>
    </row>
    <row r="53" spans="1:18" ht="19.7" customHeight="1">
      <c r="B53" s="893"/>
      <c r="C53" s="894"/>
      <c r="D53" s="895"/>
      <c r="E53" s="896"/>
      <c r="F53" s="896"/>
      <c r="G53" s="897"/>
      <c r="H53" s="898"/>
      <c r="I53" s="899"/>
      <c r="J53" s="899"/>
      <c r="K53" s="900"/>
      <c r="L53" s="900"/>
      <c r="M53" s="901"/>
    </row>
    <row r="54" spans="1:18" ht="19.7" customHeight="1">
      <c r="A54" s="827" t="s">
        <v>1421</v>
      </c>
      <c r="B54" s="881" t="str">
        <f>A54&amp;B55</f>
        <v>07.덤프트럭</v>
      </c>
      <c r="C54" s="882"/>
      <c r="D54" s="883"/>
      <c r="E54" s="884"/>
      <c r="F54" s="884"/>
      <c r="G54" s="884"/>
      <c r="H54" s="885"/>
      <c r="I54" s="882"/>
      <c r="J54" s="882"/>
      <c r="K54" s="882"/>
      <c r="L54" s="882"/>
      <c r="M54" s="886"/>
      <c r="O54" s="239"/>
      <c r="Q54" s="215"/>
      <c r="R54" s="215"/>
    </row>
    <row r="55" spans="1:18" ht="19.7" customHeight="1">
      <c r="A55" s="197">
        <v>7</v>
      </c>
      <c r="B55" s="828" t="s">
        <v>1418</v>
      </c>
      <c r="C55" s="887" t="s">
        <v>803</v>
      </c>
      <c r="D55" s="829"/>
      <c r="E55" s="830"/>
      <c r="F55" s="830"/>
      <c r="G55" s="830"/>
      <c r="H55" s="831"/>
      <c r="I55" s="832" t="e">
        <f>TEXT(J55+K55+L55,"#,##0")</f>
        <v>#REF!</v>
      </c>
      <c r="J55" s="832" t="e">
        <f>TRUNC(J56+J57+J58+J59)</f>
        <v>#REF!</v>
      </c>
      <c r="K55" s="832" t="e">
        <f>TRUNC(K56+K57+K58+K59)</f>
        <v>#REF!</v>
      </c>
      <c r="L55" s="832">
        <f>TRUNC(L56+L57+L58+L59)</f>
        <v>6873</v>
      </c>
      <c r="M55" s="841" t="s">
        <v>1385</v>
      </c>
    </row>
    <row r="56" spans="1:18" ht="19.7" customHeight="1">
      <c r="B56" s="833" t="s">
        <v>755</v>
      </c>
      <c r="C56" s="834"/>
      <c r="D56" s="829">
        <f>$P$3*O56</f>
        <v>23167000</v>
      </c>
      <c r="E56" s="830" t="s">
        <v>1413</v>
      </c>
      <c r="F56" s="830">
        <v>2967</v>
      </c>
      <c r="G56" s="835" t="s">
        <v>652</v>
      </c>
      <c r="H56" s="831" t="s">
        <v>653</v>
      </c>
      <c r="I56" s="836"/>
      <c r="J56" s="836"/>
      <c r="K56" s="836"/>
      <c r="L56" s="836">
        <f>TRUNC(D56*F56*0.0000001,1)</f>
        <v>6873.6</v>
      </c>
      <c r="M56" s="837"/>
      <c r="O56" s="215">
        <v>23167</v>
      </c>
    </row>
    <row r="57" spans="1:18" ht="19.7" customHeight="1">
      <c r="B57" s="833" t="s">
        <v>654</v>
      </c>
      <c r="C57" s="834" t="s">
        <v>1420</v>
      </c>
      <c r="D57" s="838">
        <v>5</v>
      </c>
      <c r="E57" s="830" t="s">
        <v>1414</v>
      </c>
      <c r="F57" s="830" t="e">
        <f>VLOOKUP($C57,토목기계경비적용기준!H:K,4,FALSE)</f>
        <v>#REF!</v>
      </c>
      <c r="G57" s="835"/>
      <c r="H57" s="831"/>
      <c r="I57" s="836"/>
      <c r="J57" s="836"/>
      <c r="K57" s="836" t="e">
        <f>TRUNC(D57*F57,1)</f>
        <v>#REF!</v>
      </c>
      <c r="L57" s="839"/>
      <c r="M57" s="837"/>
    </row>
    <row r="58" spans="1:18" ht="19.7" customHeight="1">
      <c r="B58" s="833" t="s">
        <v>756</v>
      </c>
      <c r="C58" s="834" t="s">
        <v>656</v>
      </c>
      <c r="D58" s="838">
        <v>38</v>
      </c>
      <c r="E58" s="830" t="s">
        <v>1415</v>
      </c>
      <c r="F58" s="830" t="e">
        <f>K57</f>
        <v>#REF!</v>
      </c>
      <c r="G58" s="835"/>
      <c r="H58" s="831"/>
      <c r="I58" s="836"/>
      <c r="J58" s="836"/>
      <c r="K58" s="836" t="e">
        <f>TRUNC(D58/100*F58,1)</f>
        <v>#REF!</v>
      </c>
      <c r="L58" s="839"/>
      <c r="M58" s="837"/>
    </row>
    <row r="59" spans="1:18" ht="19.7" customHeight="1">
      <c r="B59" s="833" t="s">
        <v>567</v>
      </c>
      <c r="C59" s="834"/>
      <c r="D59" s="840">
        <v>1</v>
      </c>
      <c r="E59" s="830" t="s">
        <v>1416</v>
      </c>
      <c r="F59" s="830" t="e">
        <f>VLOOKUP(B59,#REF!,2,FALSE)</f>
        <v>#REF!</v>
      </c>
      <c r="G59" s="835" t="s">
        <v>652</v>
      </c>
      <c r="H59" s="831" t="s">
        <v>639</v>
      </c>
      <c r="I59" s="836"/>
      <c r="J59" s="836" t="e">
        <f>TRUNC(D59*F59*토목기계경비적용기준!$E$19,1)</f>
        <v>#REF!</v>
      </c>
      <c r="K59" s="839"/>
      <c r="L59" s="839"/>
      <c r="M59" s="841"/>
    </row>
    <row r="60" spans="1:18" ht="19.7" customHeight="1">
      <c r="B60" s="833"/>
      <c r="C60" s="834"/>
      <c r="D60" s="840"/>
      <c r="E60" s="830"/>
      <c r="F60" s="830"/>
      <c r="G60" s="835"/>
      <c r="H60" s="831"/>
      <c r="I60" s="836"/>
      <c r="J60" s="836"/>
      <c r="K60" s="839"/>
      <c r="L60" s="839"/>
      <c r="M60" s="841"/>
    </row>
    <row r="61" spans="1:18" ht="19.7" customHeight="1">
      <c r="A61" s="827" t="s">
        <v>1422</v>
      </c>
      <c r="B61" s="828" t="str">
        <f>A61&amp;B62</f>
        <v>08.덤프트럭(자동덮개)</v>
      </c>
      <c r="C61" s="842"/>
      <c r="D61" s="889"/>
      <c r="E61" s="890"/>
      <c r="F61" s="890"/>
      <c r="G61" s="890"/>
      <c r="H61" s="891"/>
      <c r="I61" s="842"/>
      <c r="J61" s="842"/>
      <c r="K61" s="842"/>
      <c r="L61" s="842"/>
      <c r="M61" s="892"/>
      <c r="O61" s="239"/>
      <c r="Q61" s="215"/>
      <c r="R61" s="215"/>
    </row>
    <row r="62" spans="1:18" ht="19.7" customHeight="1">
      <c r="A62" s="197">
        <v>8</v>
      </c>
      <c r="B62" s="828" t="s">
        <v>1423</v>
      </c>
      <c r="C62" s="887" t="s">
        <v>806</v>
      </c>
      <c r="D62" s="829"/>
      <c r="E62" s="830"/>
      <c r="F62" s="830"/>
      <c r="G62" s="830"/>
      <c r="H62" s="831"/>
      <c r="I62" s="832" t="e">
        <f>TEXT(J62+K62+L62,"#,##0")</f>
        <v>#REF!</v>
      </c>
      <c r="J62" s="832" t="e">
        <f>TRUNC(J63+J65+J66+J67+J64)</f>
        <v>#REF!</v>
      </c>
      <c r="K62" s="832" t="e">
        <f>TRUNC(K63+K65+K66+K67+K64)</f>
        <v>#REF!</v>
      </c>
      <c r="L62" s="832">
        <f>TRUNC(L63+L65+L66+L67+L64)</f>
        <v>19180</v>
      </c>
      <c r="M62" s="841" t="s">
        <v>1424</v>
      </c>
    </row>
    <row r="63" spans="1:18" ht="19.7" customHeight="1">
      <c r="B63" s="833" t="s">
        <v>804</v>
      </c>
      <c r="C63" s="834"/>
      <c r="D63" s="829">
        <f>$P$3*O63</f>
        <v>82425000</v>
      </c>
      <c r="E63" s="830" t="s">
        <v>1413</v>
      </c>
      <c r="F63" s="830">
        <v>2279</v>
      </c>
      <c r="G63" s="835" t="s">
        <v>652</v>
      </c>
      <c r="H63" s="831" t="s">
        <v>653</v>
      </c>
      <c r="I63" s="836"/>
      <c r="J63" s="836"/>
      <c r="K63" s="836"/>
      <c r="L63" s="836">
        <f>TRUNC(D63*F63*0.0000001,1)</f>
        <v>18784.599999999999</v>
      </c>
      <c r="M63" s="837"/>
      <c r="O63" s="215">
        <v>82425</v>
      </c>
    </row>
    <row r="64" spans="1:18" ht="19.7" customHeight="1">
      <c r="B64" s="833" t="s">
        <v>805</v>
      </c>
      <c r="C64" s="834"/>
      <c r="D64" s="829">
        <f>$P$3*O64</f>
        <v>1475000</v>
      </c>
      <c r="E64" s="830" t="s">
        <v>1413</v>
      </c>
      <c r="F64" s="830">
        <v>2684</v>
      </c>
      <c r="G64" s="835" t="s">
        <v>652</v>
      </c>
      <c r="H64" s="831" t="s">
        <v>653</v>
      </c>
      <c r="I64" s="836"/>
      <c r="J64" s="836"/>
      <c r="K64" s="836"/>
      <c r="L64" s="836">
        <f>TRUNC(D64*F64*0.0000001,1)</f>
        <v>395.8</v>
      </c>
      <c r="M64" s="837"/>
      <c r="O64" s="215">
        <v>1475</v>
      </c>
    </row>
    <row r="65" spans="1:18" ht="19.7" customHeight="1">
      <c r="B65" s="833" t="s">
        <v>654</v>
      </c>
      <c r="C65" s="834" t="s">
        <v>1420</v>
      </c>
      <c r="D65" s="838">
        <v>15.9</v>
      </c>
      <c r="E65" s="830" t="s">
        <v>1414</v>
      </c>
      <c r="F65" s="830" t="e">
        <f>VLOOKUP($C65,토목기계경비적용기준!H:K,4,FALSE)</f>
        <v>#REF!</v>
      </c>
      <c r="G65" s="835"/>
      <c r="H65" s="831"/>
      <c r="I65" s="836"/>
      <c r="J65" s="836"/>
      <c r="K65" s="836" t="e">
        <f>TRUNC(D65*F65,1)</f>
        <v>#REF!</v>
      </c>
      <c r="L65" s="839"/>
      <c r="M65" s="837"/>
    </row>
    <row r="66" spans="1:18" ht="19.7" customHeight="1">
      <c r="B66" s="833" t="s">
        <v>659</v>
      </c>
      <c r="C66" s="834" t="s">
        <v>656</v>
      </c>
      <c r="D66" s="838">
        <v>38</v>
      </c>
      <c r="E66" s="830" t="s">
        <v>1415</v>
      </c>
      <c r="F66" s="830" t="e">
        <f>K65</f>
        <v>#REF!</v>
      </c>
      <c r="G66" s="835"/>
      <c r="H66" s="831"/>
      <c r="I66" s="836"/>
      <c r="J66" s="836"/>
      <c r="K66" s="836" t="e">
        <f>TRUNC(D66/100*F66,1)</f>
        <v>#REF!</v>
      </c>
      <c r="L66" s="839"/>
      <c r="M66" s="837"/>
    </row>
    <row r="67" spans="1:18" ht="19.7" customHeight="1">
      <c r="B67" s="833" t="s">
        <v>566</v>
      </c>
      <c r="C67" s="834"/>
      <c r="D67" s="840">
        <v>1</v>
      </c>
      <c r="E67" s="830" t="s">
        <v>1416</v>
      </c>
      <c r="F67" s="830" t="e">
        <f>VLOOKUP(B67,#REF!,2,FALSE)</f>
        <v>#REF!</v>
      </c>
      <c r="G67" s="835" t="s">
        <v>652</v>
      </c>
      <c r="H67" s="831" t="s">
        <v>639</v>
      </c>
      <c r="I67" s="836"/>
      <c r="J67" s="836" t="e">
        <f>TRUNC(D67*F67*토목기계경비적용기준!$E$19,1)</f>
        <v>#REF!</v>
      </c>
      <c r="K67" s="839"/>
      <c r="L67" s="839"/>
      <c r="M67" s="841"/>
    </row>
    <row r="68" spans="1:18" ht="19.7" customHeight="1">
      <c r="B68" s="833"/>
      <c r="C68" s="834"/>
      <c r="D68" s="840"/>
      <c r="E68" s="830"/>
      <c r="F68" s="830"/>
      <c r="G68" s="835"/>
      <c r="H68" s="831"/>
      <c r="I68" s="836"/>
      <c r="J68" s="836"/>
      <c r="K68" s="839"/>
      <c r="L68" s="839"/>
      <c r="M68" s="841"/>
    </row>
    <row r="69" spans="1:18" ht="19.7" customHeight="1">
      <c r="A69" s="827" t="s">
        <v>1425</v>
      </c>
      <c r="B69" s="828" t="str">
        <f>A69&amp;B70</f>
        <v>09.대형브레이카</v>
      </c>
      <c r="C69" s="842"/>
      <c r="D69" s="889"/>
      <c r="E69" s="890"/>
      <c r="F69" s="890"/>
      <c r="G69" s="890"/>
      <c r="H69" s="891"/>
      <c r="I69" s="842"/>
      <c r="J69" s="842"/>
      <c r="K69" s="842"/>
      <c r="L69" s="842"/>
      <c r="M69" s="892"/>
      <c r="O69" s="239"/>
      <c r="Q69" s="215"/>
      <c r="R69" s="215"/>
    </row>
    <row r="70" spans="1:18" ht="19.7" customHeight="1">
      <c r="A70" s="197">
        <v>9</v>
      </c>
      <c r="B70" s="828" t="s">
        <v>1426</v>
      </c>
      <c r="C70" s="887" t="s">
        <v>815</v>
      </c>
      <c r="D70" s="829"/>
      <c r="E70" s="830"/>
      <c r="F70" s="830"/>
      <c r="G70" s="830"/>
      <c r="H70" s="831"/>
      <c r="I70" s="832" t="e">
        <f>TEXT(J70+K70+L70,"#,##0")</f>
        <v>#REF!</v>
      </c>
      <c r="J70" s="832" t="e">
        <f>TRUNC(J71+J72+J73+J74+J75)</f>
        <v>#REF!</v>
      </c>
      <c r="K70" s="832" t="e">
        <f>TRUNC(K71+K72+K73+K74+K75)</f>
        <v>#REF!</v>
      </c>
      <c r="L70" s="832">
        <f>TRUNC(L71+L72+L73+L74+L75)</f>
        <v>15166</v>
      </c>
      <c r="M70" s="841" t="s">
        <v>1427</v>
      </c>
    </row>
    <row r="71" spans="1:18" ht="19.7" customHeight="1">
      <c r="B71" s="833" t="s">
        <v>1428</v>
      </c>
      <c r="C71" s="834"/>
      <c r="D71" s="829">
        <f>$P$3*O71</f>
        <v>60000000</v>
      </c>
      <c r="E71" s="830" t="s">
        <v>1413</v>
      </c>
      <c r="F71" s="830">
        <v>2085</v>
      </c>
      <c r="G71" s="835" t="s">
        <v>652</v>
      </c>
      <c r="H71" s="831" t="s">
        <v>653</v>
      </c>
      <c r="I71" s="836"/>
      <c r="J71" s="836"/>
      <c r="K71" s="836"/>
      <c r="L71" s="836">
        <f>TRUNC(D71*F71*0.0000001,1)</f>
        <v>12510</v>
      </c>
      <c r="M71" s="837"/>
      <c r="O71" s="215">
        <v>60000</v>
      </c>
    </row>
    <row r="72" spans="1:18" ht="19.7" customHeight="1">
      <c r="B72" s="833" t="s">
        <v>1429</v>
      </c>
      <c r="C72" s="834"/>
      <c r="D72" s="829">
        <f>$P$3*O72</f>
        <v>4024000</v>
      </c>
      <c r="E72" s="830" t="s">
        <v>1413</v>
      </c>
      <c r="F72" s="830">
        <v>6601</v>
      </c>
      <c r="G72" s="835" t="s">
        <v>652</v>
      </c>
      <c r="H72" s="831" t="s">
        <v>653</v>
      </c>
      <c r="I72" s="836"/>
      <c r="J72" s="836"/>
      <c r="K72" s="836"/>
      <c r="L72" s="836">
        <f>TRUNC(D72*F72*0.0000001,1)</f>
        <v>2656.2</v>
      </c>
      <c r="M72" s="837"/>
      <c r="O72" s="215">
        <v>4024</v>
      </c>
    </row>
    <row r="73" spans="1:18" ht="19.7" customHeight="1">
      <c r="B73" s="833" t="s">
        <v>654</v>
      </c>
      <c r="C73" s="834" t="s">
        <v>655</v>
      </c>
      <c r="D73" s="838">
        <v>5</v>
      </c>
      <c r="E73" s="830" t="s">
        <v>1414</v>
      </c>
      <c r="F73" s="830" t="e">
        <f>VLOOKUP($C73,토목기계경비적용기준!H:K,4,FALSE)</f>
        <v>#REF!</v>
      </c>
      <c r="G73" s="835"/>
      <c r="H73" s="831"/>
      <c r="I73" s="836"/>
      <c r="J73" s="836"/>
      <c r="K73" s="836" t="e">
        <f>TRUNC(D73*F73,1)</f>
        <v>#REF!</v>
      </c>
      <c r="L73" s="839"/>
      <c r="M73" s="837"/>
    </row>
    <row r="74" spans="1:18" ht="19.7" customHeight="1">
      <c r="B74" s="833" t="s">
        <v>659</v>
      </c>
      <c r="C74" s="834" t="s">
        <v>656</v>
      </c>
      <c r="D74" s="838">
        <v>16</v>
      </c>
      <c r="E74" s="830" t="s">
        <v>1415</v>
      </c>
      <c r="F74" s="830" t="e">
        <f>K73</f>
        <v>#REF!</v>
      </c>
      <c r="G74" s="835"/>
      <c r="H74" s="831"/>
      <c r="I74" s="836"/>
      <c r="J74" s="836"/>
      <c r="K74" s="836" t="e">
        <f>TRUNC(D74/100*F74,1)</f>
        <v>#REF!</v>
      </c>
      <c r="L74" s="839"/>
      <c r="M74" s="837"/>
    </row>
    <row r="75" spans="1:18" ht="19.7" customHeight="1">
      <c r="B75" s="833" t="s">
        <v>566</v>
      </c>
      <c r="C75" s="834"/>
      <c r="D75" s="840">
        <v>1</v>
      </c>
      <c r="E75" s="830" t="s">
        <v>1416</v>
      </c>
      <c r="F75" s="830" t="e">
        <f>VLOOKUP(B75,#REF!,2,FALSE)</f>
        <v>#REF!</v>
      </c>
      <c r="G75" s="835" t="s">
        <v>652</v>
      </c>
      <c r="H75" s="831" t="s">
        <v>639</v>
      </c>
      <c r="I75" s="836"/>
      <c r="J75" s="836" t="e">
        <f>TRUNC(D75*F75*토목기계경비적용기준!$E$19,1)</f>
        <v>#REF!</v>
      </c>
      <c r="K75" s="839"/>
      <c r="L75" s="839"/>
      <c r="M75" s="841"/>
    </row>
    <row r="76" spans="1:18" ht="19.7" customHeight="1">
      <c r="B76" s="833"/>
      <c r="C76" s="834"/>
      <c r="D76" s="840"/>
      <c r="E76" s="830"/>
      <c r="F76" s="830"/>
      <c r="G76" s="835"/>
      <c r="H76" s="831"/>
      <c r="I76" s="836"/>
      <c r="J76" s="836"/>
      <c r="K76" s="839"/>
      <c r="L76" s="839"/>
      <c r="M76" s="841"/>
    </row>
    <row r="77" spans="1:18" ht="19.7" customHeight="1">
      <c r="B77" s="833"/>
      <c r="C77" s="834"/>
      <c r="D77" s="840"/>
      <c r="E77" s="830"/>
      <c r="F77" s="830"/>
      <c r="G77" s="835"/>
      <c r="H77" s="831"/>
      <c r="I77" s="836"/>
      <c r="J77" s="836"/>
      <c r="K77" s="839"/>
      <c r="L77" s="839"/>
      <c r="M77" s="841"/>
    </row>
    <row r="78" spans="1:18" ht="19.7" customHeight="1">
      <c r="B78" s="893"/>
      <c r="C78" s="894"/>
      <c r="D78" s="895"/>
      <c r="E78" s="896"/>
      <c r="F78" s="896"/>
      <c r="G78" s="897"/>
      <c r="H78" s="898"/>
      <c r="I78" s="899"/>
      <c r="J78" s="899"/>
      <c r="K78" s="900"/>
      <c r="L78" s="900"/>
      <c r="M78" s="901"/>
    </row>
    <row r="79" spans="1:18" ht="19.7" customHeight="1">
      <c r="A79" s="827" t="s">
        <v>1430</v>
      </c>
      <c r="B79" s="881" t="str">
        <f>A79&amp;B80</f>
        <v>10.대형브레이카</v>
      </c>
      <c r="C79" s="882"/>
      <c r="D79" s="883"/>
      <c r="E79" s="884"/>
      <c r="F79" s="884"/>
      <c r="G79" s="884"/>
      <c r="H79" s="885"/>
      <c r="I79" s="882"/>
      <c r="J79" s="882"/>
      <c r="K79" s="882"/>
      <c r="L79" s="882"/>
      <c r="M79" s="886"/>
      <c r="O79" s="239"/>
      <c r="Q79" s="215"/>
      <c r="R79" s="215"/>
    </row>
    <row r="80" spans="1:18" ht="19.7" customHeight="1">
      <c r="A80" s="197">
        <v>10</v>
      </c>
      <c r="B80" s="828" t="s">
        <v>1426</v>
      </c>
      <c r="C80" s="887" t="s">
        <v>814</v>
      </c>
      <c r="D80" s="829"/>
      <c r="E80" s="830"/>
      <c r="F80" s="830"/>
      <c r="G80" s="830"/>
      <c r="H80" s="831"/>
      <c r="I80" s="832" t="e">
        <f>TEXT(J80+K80+L80,"#,##0")</f>
        <v>#REF!</v>
      </c>
      <c r="J80" s="832" t="e">
        <f>TRUNC(J81+J82+J83+J84+J85)</f>
        <v>#REF!</v>
      </c>
      <c r="K80" s="832" t="e">
        <f>TRUNC(K81+K82+K83+K84+K85)</f>
        <v>#REF!</v>
      </c>
      <c r="L80" s="832">
        <f>TRUNC(L81+L82+L83+L84+L85)</f>
        <v>20295</v>
      </c>
      <c r="M80" s="841" t="s">
        <v>1431</v>
      </c>
    </row>
    <row r="81" spans="1:18" ht="19.7" customHeight="1">
      <c r="B81" s="833" t="s">
        <v>1428</v>
      </c>
      <c r="C81" s="834"/>
      <c r="D81" s="829">
        <f>$P$3*O81</f>
        <v>74000000</v>
      </c>
      <c r="E81" s="830" t="s">
        <v>1413</v>
      </c>
      <c r="F81" s="830">
        <v>2085</v>
      </c>
      <c r="G81" s="835" t="s">
        <v>652</v>
      </c>
      <c r="H81" s="831" t="s">
        <v>653</v>
      </c>
      <c r="I81" s="836"/>
      <c r="J81" s="836"/>
      <c r="K81" s="836"/>
      <c r="L81" s="836">
        <f>TRUNC(D81*F81*0.0000001,1)</f>
        <v>15429</v>
      </c>
      <c r="M81" s="837"/>
      <c r="O81" s="215">
        <v>74000</v>
      </c>
    </row>
    <row r="82" spans="1:18" ht="19.7" customHeight="1">
      <c r="B82" s="833" t="s">
        <v>1429</v>
      </c>
      <c r="C82" s="834"/>
      <c r="D82" s="829">
        <f>$P$3*O82</f>
        <v>7373000</v>
      </c>
      <c r="E82" s="830" t="s">
        <v>1413</v>
      </c>
      <c r="F82" s="830">
        <v>6601</v>
      </c>
      <c r="G82" s="835" t="s">
        <v>652</v>
      </c>
      <c r="H82" s="831" t="s">
        <v>653</v>
      </c>
      <c r="I82" s="836"/>
      <c r="J82" s="836"/>
      <c r="K82" s="836"/>
      <c r="L82" s="836">
        <f>TRUNC(D82*F82*0.0000001,1)</f>
        <v>4866.8999999999996</v>
      </c>
      <c r="M82" s="837"/>
      <c r="O82" s="215">
        <v>7373</v>
      </c>
    </row>
    <row r="83" spans="1:18" ht="19.7" customHeight="1">
      <c r="B83" s="833" t="s">
        <v>654</v>
      </c>
      <c r="C83" s="834" t="s">
        <v>655</v>
      </c>
      <c r="D83" s="838">
        <v>9.9</v>
      </c>
      <c r="E83" s="830" t="s">
        <v>1414</v>
      </c>
      <c r="F83" s="830" t="e">
        <f>VLOOKUP($C83,토목기계경비적용기준!H:K,4,FALSE)</f>
        <v>#REF!</v>
      </c>
      <c r="G83" s="835"/>
      <c r="H83" s="831"/>
      <c r="I83" s="836"/>
      <c r="J83" s="836"/>
      <c r="K83" s="836" t="e">
        <f>TRUNC(D83*F83,1)</f>
        <v>#REF!</v>
      </c>
      <c r="L83" s="839"/>
      <c r="M83" s="837"/>
    </row>
    <row r="84" spans="1:18" ht="19.7" customHeight="1">
      <c r="B84" s="833" t="s">
        <v>659</v>
      </c>
      <c r="C84" s="834" t="s">
        <v>656</v>
      </c>
      <c r="D84" s="838">
        <v>16</v>
      </c>
      <c r="E84" s="830" t="s">
        <v>1415</v>
      </c>
      <c r="F84" s="830" t="e">
        <f>K83</f>
        <v>#REF!</v>
      </c>
      <c r="G84" s="835"/>
      <c r="H84" s="831"/>
      <c r="I84" s="836"/>
      <c r="J84" s="836"/>
      <c r="K84" s="836" t="e">
        <f>TRUNC(D84/100*F84,1)</f>
        <v>#REF!</v>
      </c>
      <c r="L84" s="839"/>
      <c r="M84" s="837"/>
    </row>
    <row r="85" spans="1:18" ht="19.7" customHeight="1">
      <c r="B85" s="833" t="s">
        <v>566</v>
      </c>
      <c r="C85" s="834"/>
      <c r="D85" s="840">
        <v>1</v>
      </c>
      <c r="E85" s="830" t="s">
        <v>1416</v>
      </c>
      <c r="F85" s="830" t="e">
        <f>VLOOKUP(B85,#REF!,2,FALSE)</f>
        <v>#REF!</v>
      </c>
      <c r="G85" s="835" t="s">
        <v>652</v>
      </c>
      <c r="H85" s="831" t="s">
        <v>639</v>
      </c>
      <c r="I85" s="836"/>
      <c r="J85" s="836" t="e">
        <f>TRUNC(D85*F85*토목기계경비적용기준!$E$19,1)</f>
        <v>#REF!</v>
      </c>
      <c r="K85" s="839"/>
      <c r="L85" s="839"/>
      <c r="M85" s="841"/>
    </row>
    <row r="86" spans="1:18" ht="19.7" customHeight="1">
      <c r="B86" s="833"/>
      <c r="C86" s="834"/>
      <c r="D86" s="840"/>
      <c r="E86" s="830"/>
      <c r="F86" s="830"/>
      <c r="G86" s="835"/>
      <c r="H86" s="831"/>
      <c r="I86" s="836"/>
      <c r="J86" s="836"/>
      <c r="K86" s="839"/>
      <c r="L86" s="839"/>
      <c r="M86" s="841"/>
    </row>
    <row r="87" spans="1:18" ht="19.7" customHeight="1">
      <c r="A87" s="827" t="s">
        <v>1432</v>
      </c>
      <c r="B87" s="828" t="str">
        <f>A87&amp;B88</f>
        <v>11.대형브레이카</v>
      </c>
      <c r="C87" s="842"/>
      <c r="D87" s="889"/>
      <c r="E87" s="890"/>
      <c r="F87" s="890"/>
      <c r="G87" s="890"/>
      <c r="H87" s="891"/>
      <c r="I87" s="842"/>
      <c r="J87" s="842"/>
      <c r="K87" s="842"/>
      <c r="L87" s="842"/>
      <c r="M87" s="892"/>
      <c r="O87" s="239"/>
      <c r="Q87" s="215"/>
      <c r="R87" s="215"/>
    </row>
    <row r="88" spans="1:18" ht="19.7" customHeight="1">
      <c r="A88" s="197">
        <v>11</v>
      </c>
      <c r="B88" s="828" t="s">
        <v>529</v>
      </c>
      <c r="C88" s="887" t="s">
        <v>767</v>
      </c>
      <c r="D88" s="829"/>
      <c r="E88" s="830"/>
      <c r="F88" s="830"/>
      <c r="G88" s="830"/>
      <c r="H88" s="831"/>
      <c r="I88" s="832" t="e">
        <f>TEXT(J88+K88+L88,"#,##0")</f>
        <v>#REF!</v>
      </c>
      <c r="J88" s="832" t="e">
        <f>TRUNC(J89+J90+J91+J92+J93)</f>
        <v>#REF!</v>
      </c>
      <c r="K88" s="832" t="e">
        <f>TRUNC(K89+K90+K91+K92+K93)</f>
        <v>#REF!</v>
      </c>
      <c r="L88" s="832">
        <f>TRUNC(L89+L90+L91+L92+L93)</f>
        <v>31854</v>
      </c>
      <c r="M88" s="841" t="s">
        <v>1433</v>
      </c>
    </row>
    <row r="89" spans="1:18" ht="19.7" customHeight="1">
      <c r="B89" s="833" t="s">
        <v>1428</v>
      </c>
      <c r="C89" s="834"/>
      <c r="D89" s="829">
        <f>$P$3*O89</f>
        <v>104465000</v>
      </c>
      <c r="E89" s="830" t="s">
        <v>1413</v>
      </c>
      <c r="F89" s="830">
        <v>2085</v>
      </c>
      <c r="G89" s="835" t="s">
        <v>652</v>
      </c>
      <c r="H89" s="831" t="s">
        <v>653</v>
      </c>
      <c r="I89" s="836"/>
      <c r="J89" s="836"/>
      <c r="K89" s="836"/>
      <c r="L89" s="836">
        <f>TRUNC(D89*F89*0.0000001,1)</f>
        <v>21780.9</v>
      </c>
      <c r="M89" s="837"/>
      <c r="O89" s="215">
        <v>104465</v>
      </c>
    </row>
    <row r="90" spans="1:18" ht="19.7" customHeight="1">
      <c r="B90" s="833" t="s">
        <v>1429</v>
      </c>
      <c r="C90" s="834"/>
      <c r="D90" s="829">
        <f>$P$3*O90</f>
        <v>15261000</v>
      </c>
      <c r="E90" s="830" t="s">
        <v>1413</v>
      </c>
      <c r="F90" s="830">
        <v>6601</v>
      </c>
      <c r="G90" s="835" t="s">
        <v>652</v>
      </c>
      <c r="H90" s="831" t="s">
        <v>653</v>
      </c>
      <c r="I90" s="836"/>
      <c r="J90" s="836"/>
      <c r="K90" s="836"/>
      <c r="L90" s="836">
        <f>TRUNC(D90*F90*0.0000001,1)</f>
        <v>10073.700000000001</v>
      </c>
      <c r="M90" s="837"/>
      <c r="O90" s="215">
        <v>15261</v>
      </c>
    </row>
    <row r="91" spans="1:18" ht="19.7" customHeight="1">
      <c r="B91" s="833" t="s">
        <v>654</v>
      </c>
      <c r="C91" s="834" t="s">
        <v>655</v>
      </c>
      <c r="D91" s="838">
        <v>11.6</v>
      </c>
      <c r="E91" s="830" t="s">
        <v>1414</v>
      </c>
      <c r="F91" s="830" t="e">
        <f>VLOOKUP($C91,토목기계경비적용기준!H:K,4,FALSE)</f>
        <v>#REF!</v>
      </c>
      <c r="G91" s="835"/>
      <c r="H91" s="831"/>
      <c r="I91" s="836"/>
      <c r="J91" s="836"/>
      <c r="K91" s="836" t="e">
        <f>TRUNC(D91*F91,1)</f>
        <v>#REF!</v>
      </c>
      <c r="L91" s="839"/>
      <c r="M91" s="837"/>
    </row>
    <row r="92" spans="1:18" ht="19.7" customHeight="1">
      <c r="B92" s="833" t="s">
        <v>659</v>
      </c>
      <c r="C92" s="834" t="s">
        <v>656</v>
      </c>
      <c r="D92" s="838">
        <v>16</v>
      </c>
      <c r="E92" s="830" t="s">
        <v>1415</v>
      </c>
      <c r="F92" s="830" t="e">
        <f>K91</f>
        <v>#REF!</v>
      </c>
      <c r="G92" s="835"/>
      <c r="H92" s="831"/>
      <c r="I92" s="836"/>
      <c r="J92" s="836"/>
      <c r="K92" s="836" t="e">
        <f>TRUNC(D92/100*F92,1)</f>
        <v>#REF!</v>
      </c>
      <c r="L92" s="839"/>
      <c r="M92" s="837"/>
    </row>
    <row r="93" spans="1:18" ht="19.7" customHeight="1">
      <c r="B93" s="833" t="s">
        <v>566</v>
      </c>
      <c r="C93" s="834"/>
      <c r="D93" s="840">
        <v>1</v>
      </c>
      <c r="E93" s="830" t="s">
        <v>1416</v>
      </c>
      <c r="F93" s="830" t="e">
        <f>VLOOKUP(B93,#REF!,2,FALSE)</f>
        <v>#REF!</v>
      </c>
      <c r="G93" s="835" t="s">
        <v>652</v>
      </c>
      <c r="H93" s="831" t="s">
        <v>639</v>
      </c>
      <c r="I93" s="836"/>
      <c r="J93" s="836" t="e">
        <f>TRUNC(D93*F93*토목기계경비적용기준!$E$19,1)</f>
        <v>#REF!</v>
      </c>
      <c r="K93" s="839"/>
      <c r="L93" s="839"/>
      <c r="M93" s="841"/>
    </row>
    <row r="94" spans="1:18" ht="19.7" customHeight="1">
      <c r="B94" s="833"/>
      <c r="C94" s="834"/>
      <c r="D94" s="840"/>
      <c r="E94" s="830"/>
      <c r="F94" s="830"/>
      <c r="G94" s="835"/>
      <c r="H94" s="831"/>
      <c r="I94" s="836"/>
      <c r="J94" s="836"/>
      <c r="K94" s="839"/>
      <c r="L94" s="839"/>
      <c r="M94" s="841"/>
    </row>
    <row r="95" spans="1:18" ht="19.7" customHeight="1">
      <c r="A95" s="827" t="s">
        <v>1434</v>
      </c>
      <c r="B95" s="828" t="str">
        <f>A95&amp;B96</f>
        <v>12.플레이트 콤팩터</v>
      </c>
      <c r="C95" s="842"/>
      <c r="D95" s="889"/>
      <c r="E95" s="890"/>
      <c r="F95" s="890"/>
      <c r="G95" s="890"/>
      <c r="H95" s="891"/>
      <c r="I95" s="842"/>
      <c r="J95" s="842"/>
      <c r="K95" s="842"/>
      <c r="L95" s="842"/>
      <c r="M95" s="892"/>
      <c r="O95" s="239"/>
      <c r="Q95" s="215"/>
      <c r="R95" s="215"/>
    </row>
    <row r="96" spans="1:18" ht="19.7" customHeight="1">
      <c r="A96" s="843">
        <v>12</v>
      </c>
      <c r="B96" s="828" t="s">
        <v>1435</v>
      </c>
      <c r="C96" s="887" t="s">
        <v>666</v>
      </c>
      <c r="D96" s="829"/>
      <c r="E96" s="830"/>
      <c r="F96" s="830"/>
      <c r="G96" s="830"/>
      <c r="H96" s="831"/>
      <c r="I96" s="832" t="e">
        <f>TEXT(J96+K96+L96,"#,##0")</f>
        <v>#REF!</v>
      </c>
      <c r="J96" s="832" t="e">
        <f>TRUNC(J97+J98+J99+J100)</f>
        <v>#REF!</v>
      </c>
      <c r="K96" s="832" t="e">
        <f>TRUNC(K97+K98+K99+K100)</f>
        <v>#REF!</v>
      </c>
      <c r="L96" s="832">
        <f>TRUNC(L97+L98+L99+L100)</f>
        <v>539</v>
      </c>
      <c r="M96" s="841" t="s">
        <v>1436</v>
      </c>
    </row>
    <row r="97" spans="1:18" ht="19.7" customHeight="1">
      <c r="B97" s="833" t="s">
        <v>658</v>
      </c>
      <c r="C97" s="834"/>
      <c r="D97" s="829">
        <f>$P$3*O97</f>
        <v>1455000</v>
      </c>
      <c r="E97" s="830" t="s">
        <v>1413</v>
      </c>
      <c r="F97" s="830">
        <v>3708</v>
      </c>
      <c r="G97" s="835" t="s">
        <v>652</v>
      </c>
      <c r="H97" s="831" t="s">
        <v>1437</v>
      </c>
      <c r="I97" s="836"/>
      <c r="J97" s="836"/>
      <c r="K97" s="836"/>
      <c r="L97" s="836">
        <f>TRUNC(D97*F97*0.0000001,1)</f>
        <v>539.5</v>
      </c>
      <c r="M97" s="837"/>
      <c r="O97" s="215">
        <v>1455</v>
      </c>
      <c r="Q97" s="215"/>
    </row>
    <row r="98" spans="1:18" ht="19.7" customHeight="1">
      <c r="B98" s="833" t="s">
        <v>654</v>
      </c>
      <c r="C98" s="834" t="s">
        <v>665</v>
      </c>
      <c r="D98" s="838">
        <v>1</v>
      </c>
      <c r="E98" s="830" t="s">
        <v>1414</v>
      </c>
      <c r="F98" s="830" t="e">
        <f>VLOOKUP($C98,토목기계경비적용기준!H:K,4,FALSE)</f>
        <v>#REF!</v>
      </c>
      <c r="G98" s="835"/>
      <c r="H98" s="831"/>
      <c r="I98" s="836"/>
      <c r="J98" s="836"/>
      <c r="K98" s="836" t="e">
        <f>TRUNC(D98*F98,1)</f>
        <v>#REF!</v>
      </c>
      <c r="L98" s="839"/>
      <c r="M98" s="837"/>
    </row>
    <row r="99" spans="1:18" ht="19.7" customHeight="1">
      <c r="B99" s="833" t="s">
        <v>659</v>
      </c>
      <c r="C99" s="834" t="s">
        <v>656</v>
      </c>
      <c r="D99" s="838">
        <v>20</v>
      </c>
      <c r="E99" s="830" t="s">
        <v>1415</v>
      </c>
      <c r="F99" s="830" t="e">
        <f>K98</f>
        <v>#REF!</v>
      </c>
      <c r="G99" s="835"/>
      <c r="H99" s="831"/>
      <c r="I99" s="836"/>
      <c r="J99" s="836"/>
      <c r="K99" s="836" t="e">
        <f>TRUNC(D99/100*F99,1)</f>
        <v>#REF!</v>
      </c>
      <c r="L99" s="839"/>
      <c r="M99" s="837"/>
    </row>
    <row r="100" spans="1:18" ht="19.7" customHeight="1">
      <c r="B100" s="833" t="s">
        <v>568</v>
      </c>
      <c r="C100" s="834"/>
      <c r="D100" s="840">
        <v>1</v>
      </c>
      <c r="E100" s="830" t="s">
        <v>1416</v>
      </c>
      <c r="F100" s="830" t="e">
        <f>VLOOKUP(B100,#REF!,2,FALSE)</f>
        <v>#REF!</v>
      </c>
      <c r="G100" s="835" t="s">
        <v>652</v>
      </c>
      <c r="H100" s="831" t="s">
        <v>639</v>
      </c>
      <c r="I100" s="836"/>
      <c r="J100" s="836" t="e">
        <f>TRUNC(D100*F100*토목기계경비적용기준!$E$19,1)</f>
        <v>#REF!</v>
      </c>
      <c r="K100" s="839"/>
      <c r="L100" s="839"/>
      <c r="M100" s="841"/>
    </row>
    <row r="101" spans="1:18" ht="19.7" customHeight="1">
      <c r="B101" s="833"/>
      <c r="C101" s="834"/>
      <c r="D101" s="840"/>
      <c r="E101" s="830"/>
      <c r="F101" s="830"/>
      <c r="G101" s="835"/>
      <c r="H101" s="831"/>
      <c r="I101" s="836"/>
      <c r="J101" s="836"/>
      <c r="K101" s="839"/>
      <c r="L101" s="839"/>
      <c r="M101" s="841"/>
    </row>
    <row r="102" spans="1:18" ht="19.7" customHeight="1">
      <c r="B102" s="833"/>
      <c r="C102" s="834"/>
      <c r="D102" s="840"/>
      <c r="E102" s="830"/>
      <c r="F102" s="830"/>
      <c r="G102" s="835"/>
      <c r="H102" s="831"/>
      <c r="I102" s="836"/>
      <c r="J102" s="836"/>
      <c r="K102" s="839"/>
      <c r="L102" s="839"/>
      <c r="M102" s="841"/>
    </row>
    <row r="103" spans="1:18" ht="19.7" customHeight="1">
      <c r="B103" s="893"/>
      <c r="C103" s="894"/>
      <c r="D103" s="895"/>
      <c r="E103" s="896"/>
      <c r="F103" s="896"/>
      <c r="G103" s="897"/>
      <c r="H103" s="898"/>
      <c r="I103" s="899"/>
      <c r="J103" s="899"/>
      <c r="K103" s="900"/>
      <c r="L103" s="900"/>
      <c r="M103" s="901"/>
    </row>
    <row r="104" spans="1:18" ht="19.7" customHeight="1">
      <c r="A104" s="827" t="s">
        <v>1438</v>
      </c>
      <c r="B104" s="881" t="str">
        <f>A104&amp;B105</f>
        <v>13.커 터</v>
      </c>
      <c r="C104" s="882"/>
      <c r="D104" s="883"/>
      <c r="E104" s="884"/>
      <c r="F104" s="884"/>
      <c r="G104" s="884"/>
      <c r="H104" s="885"/>
      <c r="I104" s="882"/>
      <c r="J104" s="882"/>
      <c r="K104" s="882"/>
      <c r="L104" s="882"/>
      <c r="M104" s="886"/>
      <c r="O104" s="239"/>
      <c r="Q104" s="215"/>
      <c r="R104" s="215"/>
    </row>
    <row r="105" spans="1:18" ht="19.7" customHeight="1">
      <c r="A105" s="843">
        <v>13</v>
      </c>
      <c r="B105" s="828" t="s">
        <v>1439</v>
      </c>
      <c r="C105" s="887" t="s">
        <v>669</v>
      </c>
      <c r="D105" s="829"/>
      <c r="E105" s="830"/>
      <c r="F105" s="830"/>
      <c r="G105" s="830"/>
      <c r="H105" s="831"/>
      <c r="I105" s="832" t="e">
        <f>TEXT(J105+K105+L105,"#,##0")</f>
        <v>#REF!</v>
      </c>
      <c r="J105" s="832" t="e">
        <f>TRUNC(J106+J107+J108+J109)</f>
        <v>#REF!</v>
      </c>
      <c r="K105" s="832" t="e">
        <f>TRUNC(K106+K107+K108+K109)</f>
        <v>#REF!</v>
      </c>
      <c r="L105" s="832">
        <f>TRUNC(L106+L107+L108+L109)</f>
        <v>1777</v>
      </c>
      <c r="M105" s="841" t="s">
        <v>1440</v>
      </c>
    </row>
    <row r="106" spans="1:18" ht="19.7" customHeight="1">
      <c r="B106" s="833" t="s">
        <v>658</v>
      </c>
      <c r="C106" s="834"/>
      <c r="D106" s="829">
        <f>$P$3*O106</f>
        <v>2797000</v>
      </c>
      <c r="E106" s="830" t="s">
        <v>1413</v>
      </c>
      <c r="F106" s="830">
        <v>6354</v>
      </c>
      <c r="G106" s="835" t="s">
        <v>652</v>
      </c>
      <c r="H106" s="831" t="s">
        <v>653</v>
      </c>
      <c r="I106" s="836"/>
      <c r="J106" s="836"/>
      <c r="K106" s="836"/>
      <c r="L106" s="836">
        <f>TRUNC(D106*F106*0.0000001,1)</f>
        <v>1777.2</v>
      </c>
      <c r="M106" s="837"/>
      <c r="O106" s="215">
        <v>2797</v>
      </c>
    </row>
    <row r="107" spans="1:18" ht="19.7" customHeight="1">
      <c r="B107" s="833" t="s">
        <v>654</v>
      </c>
      <c r="C107" s="834" t="s">
        <v>665</v>
      </c>
      <c r="D107" s="838">
        <v>5.6</v>
      </c>
      <c r="E107" s="830" t="s">
        <v>1414</v>
      </c>
      <c r="F107" s="830" t="e">
        <f>VLOOKUP($C107,토목기계경비적용기준!H:K,4,FALSE)</f>
        <v>#REF!</v>
      </c>
      <c r="G107" s="835"/>
      <c r="H107" s="831"/>
      <c r="I107" s="836"/>
      <c r="J107" s="836"/>
      <c r="K107" s="836" t="e">
        <f>TRUNC(D107*F107,1)</f>
        <v>#REF!</v>
      </c>
      <c r="L107" s="839"/>
      <c r="M107" s="837"/>
    </row>
    <row r="108" spans="1:18" ht="19.7" customHeight="1">
      <c r="B108" s="833" t="s">
        <v>659</v>
      </c>
      <c r="C108" s="834" t="s">
        <v>656</v>
      </c>
      <c r="D108" s="838">
        <v>20</v>
      </c>
      <c r="E108" s="830" t="s">
        <v>1415</v>
      </c>
      <c r="F108" s="830" t="e">
        <f>K107</f>
        <v>#REF!</v>
      </c>
      <c r="G108" s="835"/>
      <c r="H108" s="831"/>
      <c r="I108" s="836"/>
      <c r="J108" s="836"/>
      <c r="K108" s="836" t="e">
        <f>TRUNC(D108/100*F108,1)</f>
        <v>#REF!</v>
      </c>
      <c r="L108" s="839"/>
      <c r="M108" s="837"/>
    </row>
    <row r="109" spans="1:18" ht="19.7" customHeight="1">
      <c r="B109" s="833" t="s">
        <v>568</v>
      </c>
      <c r="C109" s="834"/>
      <c r="D109" s="840">
        <v>1</v>
      </c>
      <c r="E109" s="830" t="s">
        <v>1287</v>
      </c>
      <c r="F109" s="830" t="e">
        <f>VLOOKUP(B109,#REF!,2,FALSE)</f>
        <v>#REF!</v>
      </c>
      <c r="G109" s="835" t="s">
        <v>652</v>
      </c>
      <c r="H109" s="831" t="s">
        <v>639</v>
      </c>
      <c r="I109" s="836"/>
      <c r="J109" s="836" t="e">
        <f>TRUNC(D109*F109*토목기계경비적용기준!$E$19,1)</f>
        <v>#REF!</v>
      </c>
      <c r="K109" s="839"/>
      <c r="L109" s="839"/>
      <c r="M109" s="841"/>
    </row>
    <row r="110" spans="1:18" ht="19.7" customHeight="1">
      <c r="B110" s="833"/>
      <c r="C110" s="834"/>
      <c r="D110" s="840"/>
      <c r="E110" s="830"/>
      <c r="F110" s="830"/>
      <c r="G110" s="835"/>
      <c r="H110" s="831"/>
      <c r="I110" s="836"/>
      <c r="J110" s="836"/>
      <c r="K110" s="839"/>
      <c r="L110" s="839"/>
      <c r="M110" s="841"/>
    </row>
    <row r="111" spans="1:18" ht="19.7" customHeight="1">
      <c r="A111" s="827" t="s">
        <v>1390</v>
      </c>
      <c r="B111" s="828" t="str">
        <f>A111&amp;B112</f>
        <v>14.물탱크</v>
      </c>
      <c r="C111" s="842"/>
      <c r="D111" s="889"/>
      <c r="E111" s="890"/>
      <c r="F111" s="890"/>
      <c r="G111" s="890"/>
      <c r="H111" s="891"/>
      <c r="I111" s="842"/>
      <c r="J111" s="842"/>
      <c r="K111" s="842"/>
      <c r="L111" s="842"/>
      <c r="M111" s="892"/>
      <c r="O111" s="239"/>
      <c r="Q111" s="215"/>
      <c r="R111" s="215"/>
    </row>
    <row r="112" spans="1:18" ht="19.7" customHeight="1">
      <c r="A112" s="197">
        <v>14</v>
      </c>
      <c r="B112" s="828" t="s">
        <v>1391</v>
      </c>
      <c r="C112" s="887" t="s">
        <v>670</v>
      </c>
      <c r="D112" s="829"/>
      <c r="E112" s="830"/>
      <c r="F112" s="830"/>
      <c r="G112" s="830"/>
      <c r="H112" s="831"/>
      <c r="I112" s="832" t="e">
        <f>TEXT(J112+K112+L112,"#,##0")</f>
        <v>#REF!</v>
      </c>
      <c r="J112" s="832" t="e">
        <f>TRUNC(J113+J114+J115+J116)</f>
        <v>#REF!</v>
      </c>
      <c r="K112" s="832" t="e">
        <f>TRUNC(K113+K114+K115+K116)</f>
        <v>#REF!</v>
      </c>
      <c r="L112" s="832">
        <f>TRUNC(L113+L114+L115+L116)</f>
        <v>8908</v>
      </c>
      <c r="M112" s="841" t="s">
        <v>1441</v>
      </c>
    </row>
    <row r="113" spans="1:18" ht="19.7" customHeight="1">
      <c r="B113" s="833" t="s">
        <v>658</v>
      </c>
      <c r="C113" s="834"/>
      <c r="D113" s="829">
        <f>$P$3*O113</f>
        <v>42159000</v>
      </c>
      <c r="E113" s="830" t="s">
        <v>1281</v>
      </c>
      <c r="F113" s="830">
        <v>2113</v>
      </c>
      <c r="G113" s="835" t="s">
        <v>652</v>
      </c>
      <c r="H113" s="831" t="s">
        <v>653</v>
      </c>
      <c r="I113" s="836"/>
      <c r="J113" s="836"/>
      <c r="K113" s="836"/>
      <c r="L113" s="836">
        <f>TRUNC(D113*F113*0.0000001,1)</f>
        <v>8908.1</v>
      </c>
      <c r="M113" s="837"/>
      <c r="O113" s="215">
        <v>42159</v>
      </c>
    </row>
    <row r="114" spans="1:18" ht="19.7" customHeight="1">
      <c r="B114" s="833" t="s">
        <v>654</v>
      </c>
      <c r="C114" s="834" t="s">
        <v>655</v>
      </c>
      <c r="D114" s="838">
        <v>9.3000000000000007</v>
      </c>
      <c r="E114" s="830" t="s">
        <v>1408</v>
      </c>
      <c r="F114" s="830" t="e">
        <f>VLOOKUP($C114,토목기계경비적용기준!H:K,4,FALSE)</f>
        <v>#REF!</v>
      </c>
      <c r="G114" s="835"/>
      <c r="H114" s="831"/>
      <c r="I114" s="836"/>
      <c r="J114" s="836"/>
      <c r="K114" s="836" t="e">
        <f>TRUNC(D114*F114,1)</f>
        <v>#REF!</v>
      </c>
      <c r="L114" s="839"/>
      <c r="M114" s="837"/>
    </row>
    <row r="115" spans="1:18" ht="19.7" customHeight="1">
      <c r="B115" s="833" t="s">
        <v>659</v>
      </c>
      <c r="C115" s="834" t="s">
        <v>656</v>
      </c>
      <c r="D115" s="838">
        <v>30</v>
      </c>
      <c r="E115" s="830" t="s">
        <v>1282</v>
      </c>
      <c r="F115" s="830" t="e">
        <f>K114</f>
        <v>#REF!</v>
      </c>
      <c r="G115" s="835"/>
      <c r="H115" s="831"/>
      <c r="I115" s="836"/>
      <c r="J115" s="836"/>
      <c r="K115" s="836" t="e">
        <f>TRUNC(D115/100*F115,1)</f>
        <v>#REF!</v>
      </c>
      <c r="L115" s="839"/>
      <c r="M115" s="837"/>
    </row>
    <row r="116" spans="1:18" ht="19.7" customHeight="1">
      <c r="B116" s="833" t="s">
        <v>567</v>
      </c>
      <c r="C116" s="834"/>
      <c r="D116" s="840">
        <v>1</v>
      </c>
      <c r="E116" s="830" t="s">
        <v>1416</v>
      </c>
      <c r="F116" s="830" t="e">
        <f>VLOOKUP(B116,#REF!,2,FALSE)</f>
        <v>#REF!</v>
      </c>
      <c r="G116" s="835" t="s">
        <v>652</v>
      </c>
      <c r="H116" s="831" t="s">
        <v>639</v>
      </c>
      <c r="I116" s="836"/>
      <c r="J116" s="836" t="e">
        <f>TRUNC(D116*F116*토목기계경비적용기준!$E$19,1)</f>
        <v>#REF!</v>
      </c>
      <c r="K116" s="839"/>
      <c r="L116" s="839"/>
      <c r="M116" s="841"/>
    </row>
    <row r="117" spans="1:18" ht="19.7" customHeight="1">
      <c r="B117" s="833"/>
      <c r="C117" s="834"/>
      <c r="D117" s="840"/>
      <c r="E117" s="830"/>
      <c r="F117" s="830"/>
      <c r="G117" s="835"/>
      <c r="H117" s="831"/>
      <c r="I117" s="836"/>
      <c r="J117" s="836"/>
      <c r="K117" s="839"/>
      <c r="L117" s="839"/>
      <c r="M117" s="841"/>
    </row>
    <row r="118" spans="1:18" ht="19.7" customHeight="1">
      <c r="A118" s="827" t="s">
        <v>1392</v>
      </c>
      <c r="B118" s="828" t="str">
        <f>A118&amp;B119</f>
        <v>15.물탱크</v>
      </c>
      <c r="C118" s="842"/>
      <c r="D118" s="889"/>
      <c r="E118" s="890"/>
      <c r="F118" s="890"/>
      <c r="G118" s="890"/>
      <c r="H118" s="891"/>
      <c r="I118" s="842"/>
      <c r="J118" s="842"/>
      <c r="K118" s="842"/>
      <c r="L118" s="842"/>
      <c r="M118" s="892"/>
      <c r="O118" s="239"/>
      <c r="Q118" s="215"/>
      <c r="R118" s="215"/>
    </row>
    <row r="119" spans="1:18" ht="19.7" customHeight="1">
      <c r="A119" s="197">
        <v>15</v>
      </c>
      <c r="B119" s="828" t="s">
        <v>1442</v>
      </c>
      <c r="C119" s="887" t="s">
        <v>671</v>
      </c>
      <c r="D119" s="829"/>
      <c r="E119" s="830"/>
      <c r="F119" s="830"/>
      <c r="G119" s="830"/>
      <c r="H119" s="831"/>
      <c r="I119" s="832" t="e">
        <f>TEXT(J119+K119+L119,"#,##0")</f>
        <v>#REF!</v>
      </c>
      <c r="J119" s="832" t="e">
        <f>TRUNC(J120+J121+J122+J123)</f>
        <v>#REF!</v>
      </c>
      <c r="K119" s="832" t="e">
        <f>TRUNC(K120+K121+K122+K123)</f>
        <v>#REF!</v>
      </c>
      <c r="L119" s="832">
        <f>TRUNC(L120+L121+L122+L123)</f>
        <v>17085</v>
      </c>
      <c r="M119" s="841" t="s">
        <v>1393</v>
      </c>
    </row>
    <row r="120" spans="1:18" ht="19.7" customHeight="1">
      <c r="B120" s="833" t="s">
        <v>658</v>
      </c>
      <c r="C120" s="834"/>
      <c r="D120" s="829">
        <f>$P$3*O120</f>
        <v>80859000</v>
      </c>
      <c r="E120" s="830" t="s">
        <v>1413</v>
      </c>
      <c r="F120" s="830">
        <v>2113</v>
      </c>
      <c r="G120" s="835" t="s">
        <v>652</v>
      </c>
      <c r="H120" s="831" t="s">
        <v>653</v>
      </c>
      <c r="I120" s="836"/>
      <c r="J120" s="836"/>
      <c r="K120" s="836"/>
      <c r="L120" s="836">
        <f>TRUNC(D120*F120*0.0000001,1)</f>
        <v>17085.5</v>
      </c>
      <c r="M120" s="837"/>
      <c r="O120" s="215">
        <v>80859</v>
      </c>
    </row>
    <row r="121" spans="1:18" ht="19.7" customHeight="1">
      <c r="B121" s="833" t="s">
        <v>654</v>
      </c>
      <c r="C121" s="834" t="s">
        <v>655</v>
      </c>
      <c r="D121" s="838">
        <v>12.9</v>
      </c>
      <c r="E121" s="830" t="s">
        <v>1375</v>
      </c>
      <c r="F121" s="830" t="e">
        <f>VLOOKUP($C121,토목기계경비적용기준!H:K,4,FALSE)</f>
        <v>#REF!</v>
      </c>
      <c r="G121" s="835"/>
      <c r="H121" s="831"/>
      <c r="I121" s="836"/>
      <c r="J121" s="836"/>
      <c r="K121" s="836" t="e">
        <f>TRUNC(D121*F121,1)</f>
        <v>#REF!</v>
      </c>
      <c r="L121" s="839"/>
      <c r="M121" s="837"/>
    </row>
    <row r="122" spans="1:18" ht="19.7" customHeight="1">
      <c r="B122" s="833" t="s">
        <v>659</v>
      </c>
      <c r="C122" s="834" t="s">
        <v>656</v>
      </c>
      <c r="D122" s="838">
        <v>30</v>
      </c>
      <c r="E122" s="830" t="s">
        <v>1282</v>
      </c>
      <c r="F122" s="830" t="e">
        <f>K121</f>
        <v>#REF!</v>
      </c>
      <c r="G122" s="835"/>
      <c r="H122" s="831"/>
      <c r="I122" s="836"/>
      <c r="J122" s="836"/>
      <c r="K122" s="836" t="e">
        <f>TRUNC(D122/100*F122,1)</f>
        <v>#REF!</v>
      </c>
      <c r="L122" s="839"/>
      <c r="M122" s="837"/>
    </row>
    <row r="123" spans="1:18" ht="19.7" customHeight="1">
      <c r="B123" s="833" t="s">
        <v>567</v>
      </c>
      <c r="C123" s="834"/>
      <c r="D123" s="840">
        <v>1</v>
      </c>
      <c r="E123" s="830" t="s">
        <v>1287</v>
      </c>
      <c r="F123" s="830" t="e">
        <f>VLOOKUP(B123,#REF!,2,FALSE)</f>
        <v>#REF!</v>
      </c>
      <c r="G123" s="835" t="s">
        <v>652</v>
      </c>
      <c r="H123" s="831" t="s">
        <v>639</v>
      </c>
      <c r="I123" s="836"/>
      <c r="J123" s="836" t="e">
        <f>TRUNC(D123*F123*토목기계경비적용기준!$E$19,1)</f>
        <v>#REF!</v>
      </c>
      <c r="K123" s="839"/>
      <c r="L123" s="839"/>
      <c r="M123" s="841"/>
    </row>
    <row r="124" spans="1:18" ht="19.7" customHeight="1">
      <c r="B124" s="833"/>
      <c r="C124" s="834"/>
      <c r="D124" s="840"/>
      <c r="E124" s="830"/>
      <c r="F124" s="830"/>
      <c r="G124" s="835"/>
      <c r="H124" s="831"/>
      <c r="I124" s="836"/>
      <c r="J124" s="836"/>
      <c r="K124" s="839"/>
      <c r="L124" s="839"/>
      <c r="M124" s="841"/>
    </row>
    <row r="125" spans="1:18" ht="19.7" customHeight="1">
      <c r="B125" s="833"/>
      <c r="C125" s="834"/>
      <c r="D125" s="840"/>
      <c r="E125" s="830"/>
      <c r="F125" s="830"/>
      <c r="G125" s="835"/>
      <c r="H125" s="831"/>
      <c r="I125" s="836"/>
      <c r="J125" s="836"/>
      <c r="K125" s="839"/>
      <c r="L125" s="839"/>
      <c r="M125" s="841"/>
    </row>
    <row r="126" spans="1:18" ht="19.7" customHeight="1">
      <c r="B126" s="833"/>
      <c r="C126" s="834"/>
      <c r="D126" s="840"/>
      <c r="E126" s="830"/>
      <c r="F126" s="830"/>
      <c r="G126" s="835"/>
      <c r="H126" s="831"/>
      <c r="I126" s="836"/>
      <c r="J126" s="836"/>
      <c r="K126" s="839"/>
      <c r="L126" s="839"/>
      <c r="M126" s="841"/>
    </row>
    <row r="127" spans="1:18" ht="19.7" customHeight="1">
      <c r="B127" s="833"/>
      <c r="C127" s="834"/>
      <c r="D127" s="840"/>
      <c r="E127" s="830"/>
      <c r="F127" s="830"/>
      <c r="G127" s="835"/>
      <c r="H127" s="831"/>
      <c r="I127" s="836"/>
      <c r="J127" s="836"/>
      <c r="K127" s="839"/>
      <c r="L127" s="839"/>
      <c r="M127" s="841"/>
    </row>
    <row r="128" spans="1:18" ht="19.7" customHeight="1">
      <c r="B128" s="893"/>
      <c r="C128" s="894"/>
      <c r="D128" s="895"/>
      <c r="E128" s="896"/>
      <c r="F128" s="896"/>
      <c r="G128" s="897"/>
      <c r="H128" s="898"/>
      <c r="I128" s="899"/>
      <c r="J128" s="899"/>
      <c r="K128" s="900"/>
      <c r="L128" s="900"/>
      <c r="M128" s="901"/>
    </row>
    <row r="129" spans="1:18" ht="19.7" customHeight="1">
      <c r="A129" s="827" t="s">
        <v>1443</v>
      </c>
      <c r="B129" s="881" t="str">
        <f>A129&amp;B130</f>
        <v>16.진동로울러(핸드가이드식)</v>
      </c>
      <c r="C129" s="882"/>
      <c r="D129" s="883"/>
      <c r="E129" s="884"/>
      <c r="F129" s="884"/>
      <c r="G129" s="884"/>
      <c r="H129" s="885"/>
      <c r="I129" s="882"/>
      <c r="J129" s="882"/>
      <c r="K129" s="882"/>
      <c r="L129" s="882"/>
      <c r="M129" s="886"/>
      <c r="O129" s="239"/>
      <c r="Q129" s="215"/>
      <c r="R129" s="215"/>
    </row>
    <row r="130" spans="1:18" ht="19.7" customHeight="1">
      <c r="A130" s="197">
        <v>16</v>
      </c>
      <c r="B130" s="828" t="s">
        <v>1283</v>
      </c>
      <c r="C130" s="887" t="s">
        <v>664</v>
      </c>
      <c r="D130" s="829"/>
      <c r="E130" s="830"/>
      <c r="F130" s="830"/>
      <c r="G130" s="830"/>
      <c r="H130" s="831"/>
      <c r="I130" s="832" t="e">
        <f>TEXT(J130+K130+L130,"#,##0")</f>
        <v>#REF!</v>
      </c>
      <c r="J130" s="832" t="e">
        <f>TRUNC(J131+J132+J133+J134)</f>
        <v>#REF!</v>
      </c>
      <c r="K130" s="832" t="e">
        <f>TRUNC(K131+K132+K133+K134)</f>
        <v>#REF!</v>
      </c>
      <c r="L130" s="832">
        <f>TRUNC(L131+L132+L133+L134)</f>
        <v>1712</v>
      </c>
      <c r="M130" s="841" t="s">
        <v>1394</v>
      </c>
    </row>
    <row r="131" spans="1:18" ht="19.7" customHeight="1">
      <c r="B131" s="833" t="s">
        <v>658</v>
      </c>
      <c r="C131" s="834"/>
      <c r="D131" s="829">
        <f>$P$3*O131</f>
        <v>6061000</v>
      </c>
      <c r="E131" s="830" t="s">
        <v>1281</v>
      </c>
      <c r="F131" s="830">
        <v>2825</v>
      </c>
      <c r="G131" s="835" t="s">
        <v>652</v>
      </c>
      <c r="H131" s="831" t="s">
        <v>653</v>
      </c>
      <c r="I131" s="836"/>
      <c r="J131" s="836"/>
      <c r="K131" s="836"/>
      <c r="L131" s="836">
        <f>TRUNC(D131*F131*0.0000001,1)</f>
        <v>1712.2</v>
      </c>
      <c r="M131" s="837"/>
      <c r="O131" s="215">
        <v>6061</v>
      </c>
    </row>
    <row r="132" spans="1:18" ht="19.7" customHeight="1">
      <c r="B132" s="833" t="s">
        <v>654</v>
      </c>
      <c r="C132" s="834" t="s">
        <v>655</v>
      </c>
      <c r="D132" s="838">
        <v>2.2000000000000002</v>
      </c>
      <c r="E132" s="830" t="s">
        <v>1375</v>
      </c>
      <c r="F132" s="830" t="e">
        <f>VLOOKUP($C132,토목기계경비적용기준!H:K,4,FALSE)</f>
        <v>#REF!</v>
      </c>
      <c r="G132" s="835"/>
      <c r="H132" s="831"/>
      <c r="I132" s="836"/>
      <c r="J132" s="836"/>
      <c r="K132" s="836" t="e">
        <f>TRUNC(D132*F132,1)</f>
        <v>#REF!</v>
      </c>
      <c r="L132" s="839"/>
      <c r="M132" s="837"/>
    </row>
    <row r="133" spans="1:18" ht="19.7" customHeight="1">
      <c r="B133" s="833" t="s">
        <v>659</v>
      </c>
      <c r="C133" s="834" t="s">
        <v>656</v>
      </c>
      <c r="D133" s="838">
        <v>13</v>
      </c>
      <c r="E133" s="830" t="s">
        <v>1282</v>
      </c>
      <c r="F133" s="830" t="e">
        <f>K132</f>
        <v>#REF!</v>
      </c>
      <c r="G133" s="835"/>
      <c r="H133" s="831"/>
      <c r="I133" s="836"/>
      <c r="J133" s="836"/>
      <c r="K133" s="836" t="e">
        <f>TRUNC(D133/100*F133,1)</f>
        <v>#REF!</v>
      </c>
      <c r="L133" s="839"/>
      <c r="M133" s="837"/>
    </row>
    <row r="134" spans="1:18" ht="19.7" customHeight="1">
      <c r="B134" s="833" t="s">
        <v>568</v>
      </c>
      <c r="C134" s="834"/>
      <c r="D134" s="840">
        <v>1</v>
      </c>
      <c r="E134" s="830" t="s">
        <v>1287</v>
      </c>
      <c r="F134" s="830" t="e">
        <f>VLOOKUP(B134,#REF!,2,FALSE)</f>
        <v>#REF!</v>
      </c>
      <c r="G134" s="835" t="s">
        <v>652</v>
      </c>
      <c r="H134" s="831" t="s">
        <v>639</v>
      </c>
      <c r="I134" s="836"/>
      <c r="J134" s="836" t="e">
        <f>TRUNC(D134*F134*토목기계경비적용기준!$E$19,1)</f>
        <v>#REF!</v>
      </c>
      <c r="K134" s="839"/>
      <c r="L134" s="839"/>
      <c r="M134" s="841"/>
    </row>
    <row r="135" spans="1:18" ht="19.7" customHeight="1">
      <c r="B135" s="833"/>
      <c r="C135" s="834"/>
      <c r="D135" s="840"/>
      <c r="E135" s="830"/>
      <c r="F135" s="830"/>
      <c r="G135" s="835"/>
      <c r="H135" s="831"/>
      <c r="I135" s="836"/>
      <c r="J135" s="836"/>
      <c r="K135" s="839"/>
      <c r="L135" s="839"/>
      <c r="M135" s="841"/>
    </row>
    <row r="136" spans="1:18" ht="19.7" customHeight="1">
      <c r="A136" s="827" t="s">
        <v>1386</v>
      </c>
      <c r="B136" s="828" t="str">
        <f>A136&amp;B137</f>
        <v>17.진동로울러(자주식)</v>
      </c>
      <c r="C136" s="842"/>
      <c r="D136" s="889"/>
      <c r="E136" s="890"/>
      <c r="F136" s="890"/>
      <c r="G136" s="890"/>
      <c r="H136" s="891"/>
      <c r="I136" s="842"/>
      <c r="J136" s="842"/>
      <c r="K136" s="842"/>
      <c r="L136" s="842"/>
      <c r="M136" s="892"/>
      <c r="O136" s="239"/>
      <c r="Q136" s="215"/>
      <c r="R136" s="215"/>
    </row>
    <row r="137" spans="1:18" ht="19.7" customHeight="1">
      <c r="A137" s="197">
        <v>17</v>
      </c>
      <c r="B137" s="828" t="s">
        <v>1284</v>
      </c>
      <c r="C137" s="887" t="s">
        <v>619</v>
      </c>
      <c r="D137" s="829"/>
      <c r="E137" s="830"/>
      <c r="F137" s="830"/>
      <c r="G137" s="830"/>
      <c r="H137" s="831"/>
      <c r="I137" s="832" t="e">
        <f>TEXT(J137+K137+L137,"#,##0")</f>
        <v>#REF!</v>
      </c>
      <c r="J137" s="832" t="e">
        <f>TRUNC(J138+J139+J140+J141)</f>
        <v>#REF!</v>
      </c>
      <c r="K137" s="832" t="e">
        <f>TRUNC(K138+K139+K140+K141)</f>
        <v>#REF!</v>
      </c>
      <c r="L137" s="832">
        <f>TRUNC(L138+L139+L140+L141)</f>
        <v>24304</v>
      </c>
      <c r="M137" s="841" t="s">
        <v>1444</v>
      </c>
    </row>
    <row r="138" spans="1:18" ht="19.7" customHeight="1">
      <c r="B138" s="833" t="s">
        <v>658</v>
      </c>
      <c r="C138" s="834"/>
      <c r="D138" s="829">
        <f>$P$3*O138</f>
        <v>86033000</v>
      </c>
      <c r="E138" s="830" t="s">
        <v>1281</v>
      </c>
      <c r="F138" s="830">
        <v>2825</v>
      </c>
      <c r="G138" s="835" t="s">
        <v>652</v>
      </c>
      <c r="H138" s="831" t="s">
        <v>1445</v>
      </c>
      <c r="I138" s="836"/>
      <c r="J138" s="836"/>
      <c r="K138" s="836"/>
      <c r="L138" s="836">
        <f>TRUNC(D138*F138*0.0000001,1)</f>
        <v>24304.3</v>
      </c>
      <c r="M138" s="837"/>
      <c r="O138" s="215">
        <v>86033</v>
      </c>
      <c r="Q138" s="215"/>
    </row>
    <row r="139" spans="1:18" ht="19.7" customHeight="1">
      <c r="B139" s="833" t="s">
        <v>654</v>
      </c>
      <c r="C139" s="834" t="s">
        <v>655</v>
      </c>
      <c r="D139" s="838">
        <v>14.4</v>
      </c>
      <c r="E139" s="830" t="s">
        <v>1446</v>
      </c>
      <c r="F139" s="830" t="e">
        <f>VLOOKUP($C139,토목기계경비적용기준!H:K,4,FALSE)</f>
        <v>#REF!</v>
      </c>
      <c r="G139" s="835"/>
      <c r="H139" s="831"/>
      <c r="I139" s="836"/>
      <c r="J139" s="836"/>
      <c r="K139" s="836" t="e">
        <f>TRUNC(D139*F139,1)</f>
        <v>#REF!</v>
      </c>
      <c r="L139" s="839"/>
      <c r="M139" s="837"/>
    </row>
    <row r="140" spans="1:18" ht="19.7" customHeight="1">
      <c r="B140" s="833" t="s">
        <v>659</v>
      </c>
      <c r="C140" s="834" t="s">
        <v>656</v>
      </c>
      <c r="D140" s="838">
        <v>30</v>
      </c>
      <c r="E140" s="830" t="s">
        <v>1282</v>
      </c>
      <c r="F140" s="830" t="e">
        <f>K139</f>
        <v>#REF!</v>
      </c>
      <c r="G140" s="835"/>
      <c r="H140" s="831"/>
      <c r="I140" s="836"/>
      <c r="J140" s="836"/>
      <c r="K140" s="836" t="e">
        <f>TRUNC(D140/100*F140,1)</f>
        <v>#REF!</v>
      </c>
      <c r="L140" s="839"/>
      <c r="M140" s="837"/>
    </row>
    <row r="141" spans="1:18" ht="19.7" customHeight="1">
      <c r="B141" s="833" t="s">
        <v>566</v>
      </c>
      <c r="C141" s="834"/>
      <c r="D141" s="840">
        <v>1</v>
      </c>
      <c r="E141" s="830" t="s">
        <v>1287</v>
      </c>
      <c r="F141" s="830" t="e">
        <f>VLOOKUP(B141,#REF!,2,FALSE)</f>
        <v>#REF!</v>
      </c>
      <c r="G141" s="835" t="s">
        <v>652</v>
      </c>
      <c r="H141" s="831" t="s">
        <v>639</v>
      </c>
      <c r="I141" s="836"/>
      <c r="J141" s="836" t="e">
        <f>TRUNC(D141*F141*토목기계경비적용기준!$E$19,1)</f>
        <v>#REF!</v>
      </c>
      <c r="K141" s="839"/>
      <c r="L141" s="839"/>
      <c r="M141" s="841"/>
    </row>
    <row r="142" spans="1:18" ht="19.7" customHeight="1">
      <c r="B142" s="833"/>
      <c r="C142" s="834"/>
      <c r="D142" s="840"/>
      <c r="E142" s="830"/>
      <c r="F142" s="830"/>
      <c r="G142" s="835"/>
      <c r="H142" s="831"/>
      <c r="I142" s="836"/>
      <c r="J142" s="836"/>
      <c r="K142" s="839"/>
      <c r="L142" s="839"/>
      <c r="M142" s="841"/>
    </row>
    <row r="143" spans="1:18" ht="19.7" customHeight="1">
      <c r="A143" s="827" t="s">
        <v>1447</v>
      </c>
      <c r="B143" s="828" t="str">
        <f>A143&amp;B144</f>
        <v>18.로우더(타이어)</v>
      </c>
      <c r="C143" s="842"/>
      <c r="D143" s="889"/>
      <c r="E143" s="890"/>
      <c r="F143" s="890"/>
      <c r="G143" s="890"/>
      <c r="H143" s="891"/>
      <c r="I143" s="842"/>
      <c r="J143" s="842"/>
      <c r="K143" s="842"/>
      <c r="L143" s="842"/>
      <c r="M143" s="892"/>
      <c r="O143" s="239"/>
      <c r="Q143" s="215"/>
      <c r="R143" s="215"/>
    </row>
    <row r="144" spans="1:18" ht="19.7" customHeight="1">
      <c r="A144" s="197">
        <v>18</v>
      </c>
      <c r="B144" s="828" t="s">
        <v>1395</v>
      </c>
      <c r="C144" s="887" t="s">
        <v>662</v>
      </c>
      <c r="D144" s="829"/>
      <c r="E144" s="830"/>
      <c r="F144" s="830"/>
      <c r="G144" s="830"/>
      <c r="H144" s="831"/>
      <c r="I144" s="832" t="e">
        <f>TEXT(J144+K144+L144,"#,##0")</f>
        <v>#REF!</v>
      </c>
      <c r="J144" s="832" t="e">
        <f>TRUNC(J145+J146+J147+J148)</f>
        <v>#REF!</v>
      </c>
      <c r="K144" s="832" t="e">
        <f>TRUNC(K145+K146+K147+K148)</f>
        <v>#REF!</v>
      </c>
      <c r="L144" s="832">
        <f>TRUNC(L145+L146+L147+L148)</f>
        <v>6564</v>
      </c>
      <c r="M144" s="841" t="s">
        <v>1396</v>
      </c>
    </row>
    <row r="145" spans="1:18" ht="19.7" customHeight="1">
      <c r="B145" s="833" t="s">
        <v>658</v>
      </c>
      <c r="C145" s="834"/>
      <c r="D145" s="829">
        <f>$P$3*O145</f>
        <v>31484000</v>
      </c>
      <c r="E145" s="830" t="s">
        <v>1281</v>
      </c>
      <c r="F145" s="830">
        <v>2085</v>
      </c>
      <c r="G145" s="835" t="s">
        <v>652</v>
      </c>
      <c r="H145" s="831" t="s">
        <v>653</v>
      </c>
      <c r="I145" s="836"/>
      <c r="J145" s="836"/>
      <c r="K145" s="836"/>
      <c r="L145" s="836">
        <f>TRUNC(D145*F145*0.0000001,1)</f>
        <v>6564.4</v>
      </c>
      <c r="M145" s="837"/>
      <c r="O145" s="215">
        <v>31484</v>
      </c>
    </row>
    <row r="146" spans="1:18" ht="19.7" customHeight="1">
      <c r="B146" s="833" t="s">
        <v>654</v>
      </c>
      <c r="C146" s="834" t="s">
        <v>655</v>
      </c>
      <c r="D146" s="838">
        <v>3.5</v>
      </c>
      <c r="E146" s="830" t="s">
        <v>1414</v>
      </c>
      <c r="F146" s="830" t="e">
        <f>VLOOKUP($C146,토목기계경비적용기준!H:K,4,FALSE)</f>
        <v>#REF!</v>
      </c>
      <c r="G146" s="835"/>
      <c r="H146" s="831"/>
      <c r="I146" s="836"/>
      <c r="J146" s="836"/>
      <c r="K146" s="836" t="e">
        <f>TRUNC(D146*F146,1)</f>
        <v>#REF!</v>
      </c>
      <c r="L146" s="839"/>
      <c r="M146" s="837"/>
    </row>
    <row r="147" spans="1:18" ht="19.7" customHeight="1">
      <c r="B147" s="833" t="s">
        <v>659</v>
      </c>
      <c r="C147" s="834" t="s">
        <v>656</v>
      </c>
      <c r="D147" s="838">
        <v>44</v>
      </c>
      <c r="E147" s="830" t="s">
        <v>1282</v>
      </c>
      <c r="F147" s="830" t="e">
        <f>K146</f>
        <v>#REF!</v>
      </c>
      <c r="G147" s="835"/>
      <c r="H147" s="831"/>
      <c r="I147" s="836"/>
      <c r="J147" s="836"/>
      <c r="K147" s="836" t="e">
        <f>TRUNC(D147/100*F147,1)</f>
        <v>#REF!</v>
      </c>
      <c r="L147" s="839"/>
      <c r="M147" s="837"/>
    </row>
    <row r="148" spans="1:18" ht="19.7" customHeight="1">
      <c r="B148" s="833" t="s">
        <v>566</v>
      </c>
      <c r="C148" s="834"/>
      <c r="D148" s="840">
        <v>1</v>
      </c>
      <c r="E148" s="830" t="s">
        <v>1287</v>
      </c>
      <c r="F148" s="830" t="e">
        <f>VLOOKUP(B148,#REF!,2,FALSE)</f>
        <v>#REF!</v>
      </c>
      <c r="G148" s="835" t="s">
        <v>652</v>
      </c>
      <c r="H148" s="831" t="s">
        <v>639</v>
      </c>
      <c r="I148" s="836"/>
      <c r="J148" s="836" t="e">
        <f>TRUNC(D148*F148*토목기계경비적용기준!$E$19,1)</f>
        <v>#REF!</v>
      </c>
      <c r="K148" s="839"/>
      <c r="L148" s="839"/>
      <c r="M148" s="841"/>
    </row>
    <row r="149" spans="1:18" ht="19.7" customHeight="1">
      <c r="B149" s="833"/>
      <c r="C149" s="834"/>
      <c r="D149" s="840"/>
      <c r="E149" s="830"/>
      <c r="F149" s="830"/>
      <c r="G149" s="835"/>
      <c r="H149" s="831"/>
      <c r="I149" s="836"/>
      <c r="J149" s="836"/>
      <c r="K149" s="839"/>
      <c r="L149" s="839"/>
      <c r="M149" s="841"/>
    </row>
    <row r="150" spans="1:18" ht="19.7" customHeight="1">
      <c r="B150" s="833"/>
      <c r="C150" s="834"/>
      <c r="D150" s="840"/>
      <c r="E150" s="830"/>
      <c r="F150" s="830"/>
      <c r="G150" s="835"/>
      <c r="H150" s="831"/>
      <c r="I150" s="836"/>
      <c r="J150" s="836"/>
      <c r="K150" s="839"/>
      <c r="L150" s="839"/>
      <c r="M150" s="841"/>
    </row>
    <row r="151" spans="1:18" ht="19.7" customHeight="1">
      <c r="B151" s="833"/>
      <c r="C151" s="834"/>
      <c r="D151" s="840"/>
      <c r="E151" s="830"/>
      <c r="F151" s="830"/>
      <c r="G151" s="835"/>
      <c r="H151" s="831"/>
      <c r="I151" s="836"/>
      <c r="J151" s="836"/>
      <c r="K151" s="839"/>
      <c r="L151" s="839"/>
      <c r="M151" s="841"/>
    </row>
    <row r="152" spans="1:18" ht="19.7" customHeight="1">
      <c r="B152" s="833"/>
      <c r="C152" s="834"/>
      <c r="D152" s="840"/>
      <c r="E152" s="830"/>
      <c r="F152" s="830"/>
      <c r="G152" s="835"/>
      <c r="H152" s="831"/>
      <c r="I152" s="836"/>
      <c r="J152" s="836"/>
      <c r="K152" s="839"/>
      <c r="L152" s="839"/>
      <c r="M152" s="841"/>
    </row>
    <row r="153" spans="1:18" ht="19.7" customHeight="1">
      <c r="B153" s="893"/>
      <c r="C153" s="894"/>
      <c r="D153" s="895"/>
      <c r="E153" s="896"/>
      <c r="F153" s="896"/>
      <c r="G153" s="897"/>
      <c r="H153" s="898"/>
      <c r="I153" s="899"/>
      <c r="J153" s="899"/>
      <c r="K153" s="900"/>
      <c r="L153" s="900"/>
      <c r="M153" s="901"/>
    </row>
    <row r="154" spans="1:18" ht="19.7" customHeight="1">
      <c r="A154" s="827" t="s">
        <v>1448</v>
      </c>
      <c r="B154" s="881" t="str">
        <f>A154&amp;B155</f>
        <v>19.아스팔트 스프레이어</v>
      </c>
      <c r="C154" s="882"/>
      <c r="D154" s="883"/>
      <c r="E154" s="884"/>
      <c r="F154" s="884"/>
      <c r="G154" s="884"/>
      <c r="H154" s="885"/>
      <c r="I154" s="882"/>
      <c r="J154" s="882"/>
      <c r="K154" s="882"/>
      <c r="L154" s="882"/>
      <c r="M154" s="886"/>
      <c r="O154" s="239"/>
      <c r="Q154" s="215"/>
      <c r="R154" s="215"/>
    </row>
    <row r="155" spans="1:18" ht="19.7" customHeight="1">
      <c r="A155" s="843">
        <v>19</v>
      </c>
      <c r="B155" s="828" t="s">
        <v>1397</v>
      </c>
      <c r="C155" s="887" t="s">
        <v>1449</v>
      </c>
      <c r="D155" s="829"/>
      <c r="E155" s="830"/>
      <c r="F155" s="830"/>
      <c r="G155" s="830"/>
      <c r="H155" s="831"/>
      <c r="I155" s="832" t="e">
        <f>TEXT(J155+K155+L155,"#,##0")</f>
        <v>#REF!</v>
      </c>
      <c r="J155" s="832" t="e">
        <f>TRUNC(J156+J157+J158+J159)</f>
        <v>#REF!</v>
      </c>
      <c r="K155" s="832" t="e">
        <f>TRUNC(K156+K157+K158+K159)</f>
        <v>#REF!</v>
      </c>
      <c r="L155" s="832">
        <f>TRUNC(L156+L157+L158+L159)</f>
        <v>505</v>
      </c>
      <c r="M155" s="841" t="s">
        <v>818</v>
      </c>
    </row>
    <row r="156" spans="1:18" ht="19.7" customHeight="1">
      <c r="B156" s="833" t="s">
        <v>658</v>
      </c>
      <c r="C156" s="834"/>
      <c r="D156" s="829">
        <f>$P$3*O156</f>
        <v>1982000</v>
      </c>
      <c r="E156" s="830" t="s">
        <v>1281</v>
      </c>
      <c r="F156" s="830">
        <v>2549</v>
      </c>
      <c r="G156" s="835" t="s">
        <v>652</v>
      </c>
      <c r="H156" s="831" t="s">
        <v>1437</v>
      </c>
      <c r="I156" s="836"/>
      <c r="J156" s="836"/>
      <c r="K156" s="836"/>
      <c r="L156" s="836">
        <f>TRUNC(D156*F156*0.0000001,1)</f>
        <v>505.2</v>
      </c>
      <c r="M156" s="837"/>
      <c r="O156" s="215">
        <v>1982</v>
      </c>
      <c r="Q156" s="215"/>
    </row>
    <row r="157" spans="1:18" ht="19.7" customHeight="1">
      <c r="B157" s="833" t="s">
        <v>654</v>
      </c>
      <c r="C157" s="834" t="s">
        <v>665</v>
      </c>
      <c r="D157" s="838">
        <v>0.8</v>
      </c>
      <c r="E157" s="830" t="s">
        <v>1414</v>
      </c>
      <c r="F157" s="830" t="e">
        <f>VLOOKUP($C157,토목기계경비적용기준!H:K,4,FALSE)</f>
        <v>#REF!</v>
      </c>
      <c r="G157" s="835"/>
      <c r="H157" s="831"/>
      <c r="I157" s="836"/>
      <c r="J157" s="836"/>
      <c r="K157" s="836" t="e">
        <f>TRUNC(D157*F157,1)</f>
        <v>#REF!</v>
      </c>
      <c r="L157" s="839"/>
      <c r="M157" s="837"/>
    </row>
    <row r="158" spans="1:18" ht="19.7" customHeight="1">
      <c r="B158" s="833" t="s">
        <v>659</v>
      </c>
      <c r="C158" s="834" t="s">
        <v>656</v>
      </c>
      <c r="D158" s="838">
        <v>6</v>
      </c>
      <c r="E158" s="830" t="s">
        <v>1282</v>
      </c>
      <c r="F158" s="830" t="e">
        <f>K157</f>
        <v>#REF!</v>
      </c>
      <c r="G158" s="835"/>
      <c r="H158" s="831"/>
      <c r="I158" s="836"/>
      <c r="J158" s="836"/>
      <c r="K158" s="836" t="e">
        <f>TRUNC(D158/100*F158,1)</f>
        <v>#REF!</v>
      </c>
      <c r="L158" s="839"/>
      <c r="M158" s="837"/>
    </row>
    <row r="159" spans="1:18" ht="19.7" customHeight="1">
      <c r="B159" s="833" t="s">
        <v>1398</v>
      </c>
      <c r="C159" s="834"/>
      <c r="D159" s="840">
        <v>1</v>
      </c>
      <c r="E159" s="830" t="s">
        <v>1287</v>
      </c>
      <c r="F159" s="830" t="e">
        <f>VLOOKUP(B159,#REF!,2,FALSE)</f>
        <v>#REF!</v>
      </c>
      <c r="G159" s="835" t="s">
        <v>652</v>
      </c>
      <c r="H159" s="831" t="s">
        <v>639</v>
      </c>
      <c r="I159" s="836"/>
      <c r="J159" s="836" t="e">
        <f>TRUNC(D159*F159*토목기계경비적용기준!$E$19,1)</f>
        <v>#REF!</v>
      </c>
      <c r="K159" s="839"/>
      <c r="L159" s="839"/>
      <c r="M159" s="841"/>
    </row>
    <row r="160" spans="1:18" ht="19.7" customHeight="1">
      <c r="B160" s="833"/>
      <c r="C160" s="834"/>
      <c r="D160" s="840"/>
      <c r="E160" s="830"/>
      <c r="F160" s="830"/>
      <c r="G160" s="835"/>
      <c r="H160" s="831"/>
      <c r="I160" s="836"/>
      <c r="J160" s="836"/>
      <c r="K160" s="839"/>
      <c r="L160" s="839"/>
      <c r="M160" s="841"/>
    </row>
    <row r="161" spans="1:18" ht="19.7" customHeight="1">
      <c r="A161" s="827" t="s">
        <v>1399</v>
      </c>
      <c r="B161" s="828" t="str">
        <f>A161&amp;B162</f>
        <v>20.아스팔트 스프레이어</v>
      </c>
      <c r="C161" s="842"/>
      <c r="D161" s="889"/>
      <c r="E161" s="890"/>
      <c r="F161" s="890"/>
      <c r="G161" s="890"/>
      <c r="H161" s="891"/>
      <c r="I161" s="842"/>
      <c r="J161" s="842"/>
      <c r="K161" s="842"/>
      <c r="L161" s="842"/>
      <c r="M161" s="892"/>
      <c r="O161" s="239"/>
      <c r="Q161" s="215"/>
      <c r="R161" s="215"/>
    </row>
    <row r="162" spans="1:18" ht="19.7" customHeight="1">
      <c r="A162" s="843">
        <v>20</v>
      </c>
      <c r="B162" s="828" t="s">
        <v>1397</v>
      </c>
      <c r="C162" s="887" t="s">
        <v>668</v>
      </c>
      <c r="D162" s="829"/>
      <c r="E162" s="830"/>
      <c r="F162" s="830"/>
      <c r="G162" s="830"/>
      <c r="H162" s="831"/>
      <c r="I162" s="832" t="e">
        <f>TEXT(J162+K162+L162,"#,##0")</f>
        <v>#REF!</v>
      </c>
      <c r="J162" s="832" t="e">
        <f>TRUNC(J163+J164+J165+J166)</f>
        <v>#REF!</v>
      </c>
      <c r="K162" s="832" t="e">
        <f>TRUNC(K163+K164+K165+K166)</f>
        <v>#REF!</v>
      </c>
      <c r="L162" s="832">
        <f>TRUNC(L163+L164+L165+L166)</f>
        <v>687</v>
      </c>
      <c r="M162" s="841" t="s">
        <v>1285</v>
      </c>
    </row>
    <row r="163" spans="1:18" ht="19.7" customHeight="1">
      <c r="B163" s="833" t="s">
        <v>658</v>
      </c>
      <c r="C163" s="834"/>
      <c r="D163" s="829">
        <f>$P$3*O163</f>
        <v>2696000</v>
      </c>
      <c r="E163" s="830" t="s">
        <v>1281</v>
      </c>
      <c r="F163" s="830">
        <v>2549</v>
      </c>
      <c r="G163" s="835" t="s">
        <v>652</v>
      </c>
      <c r="H163" s="831" t="s">
        <v>1437</v>
      </c>
      <c r="I163" s="836"/>
      <c r="J163" s="836"/>
      <c r="K163" s="836"/>
      <c r="L163" s="836">
        <f>TRUNC(D163*F163*0.0000001,1)</f>
        <v>687.2</v>
      </c>
      <c r="M163" s="837"/>
      <c r="O163" s="215">
        <v>2696</v>
      </c>
      <c r="Q163" s="215"/>
    </row>
    <row r="164" spans="1:18" ht="19.7" customHeight="1">
      <c r="B164" s="833" t="s">
        <v>654</v>
      </c>
      <c r="C164" s="834" t="s">
        <v>665</v>
      </c>
      <c r="D164" s="838">
        <v>1.2</v>
      </c>
      <c r="E164" s="830" t="s">
        <v>1375</v>
      </c>
      <c r="F164" s="830" t="e">
        <f>VLOOKUP($C164,토목기계경비적용기준!H:K,4,FALSE)</f>
        <v>#REF!</v>
      </c>
      <c r="G164" s="835"/>
      <c r="H164" s="831"/>
      <c r="I164" s="836"/>
      <c r="J164" s="836"/>
      <c r="K164" s="836" t="e">
        <f>TRUNC(D164*F164,1)</f>
        <v>#REF!</v>
      </c>
      <c r="L164" s="839"/>
      <c r="M164" s="837"/>
    </row>
    <row r="165" spans="1:18" ht="19.7" customHeight="1">
      <c r="B165" s="833" t="s">
        <v>659</v>
      </c>
      <c r="C165" s="834" t="s">
        <v>656</v>
      </c>
      <c r="D165" s="838">
        <v>6</v>
      </c>
      <c r="E165" s="830" t="s">
        <v>1282</v>
      </c>
      <c r="F165" s="830" t="e">
        <f>K164</f>
        <v>#REF!</v>
      </c>
      <c r="G165" s="835"/>
      <c r="H165" s="831"/>
      <c r="I165" s="836"/>
      <c r="J165" s="836"/>
      <c r="K165" s="836" t="e">
        <f>TRUNC(D165/100*F165,1)</f>
        <v>#REF!</v>
      </c>
      <c r="L165" s="839"/>
      <c r="M165" s="837"/>
    </row>
    <row r="166" spans="1:18" ht="19.7" customHeight="1">
      <c r="B166" s="833" t="s">
        <v>1398</v>
      </c>
      <c r="C166" s="834"/>
      <c r="D166" s="840">
        <v>1</v>
      </c>
      <c r="E166" s="830" t="s">
        <v>1416</v>
      </c>
      <c r="F166" s="830" t="e">
        <f>VLOOKUP(B166,#REF!,2,FALSE)</f>
        <v>#REF!</v>
      </c>
      <c r="G166" s="835" t="s">
        <v>652</v>
      </c>
      <c r="H166" s="831" t="s">
        <v>639</v>
      </c>
      <c r="I166" s="836"/>
      <c r="J166" s="836" t="e">
        <f>TRUNC(D166*F166*토목기계경비적용기준!$E$19,1)</f>
        <v>#REF!</v>
      </c>
      <c r="K166" s="839"/>
      <c r="L166" s="839"/>
      <c r="M166" s="841"/>
    </row>
    <row r="167" spans="1:18" ht="19.7" customHeight="1">
      <c r="B167" s="833"/>
      <c r="C167" s="834"/>
      <c r="D167" s="840"/>
      <c r="E167" s="830"/>
      <c r="F167" s="830"/>
      <c r="G167" s="835"/>
      <c r="H167" s="831"/>
      <c r="I167" s="836"/>
      <c r="J167" s="836"/>
      <c r="K167" s="839"/>
      <c r="L167" s="839"/>
      <c r="M167" s="841"/>
    </row>
    <row r="168" spans="1:18" ht="19.7" customHeight="1">
      <c r="A168" s="827" t="s">
        <v>1450</v>
      </c>
      <c r="B168" s="828" t="str">
        <f>A168&amp;B169</f>
        <v>21.대형브레이카</v>
      </c>
      <c r="C168" s="842"/>
      <c r="D168" s="889"/>
      <c r="E168" s="890"/>
      <c r="F168" s="890"/>
      <c r="G168" s="890"/>
      <c r="H168" s="891"/>
      <c r="I168" s="842"/>
      <c r="J168" s="842"/>
      <c r="K168" s="842"/>
      <c r="L168" s="842"/>
      <c r="M168" s="892"/>
      <c r="O168" s="239"/>
      <c r="Q168" s="215"/>
      <c r="R168" s="215"/>
    </row>
    <row r="169" spans="1:18" ht="19.7" customHeight="1">
      <c r="A169" s="197">
        <v>21</v>
      </c>
      <c r="B169" s="828" t="s">
        <v>1426</v>
      </c>
      <c r="C169" s="887" t="s">
        <v>1451</v>
      </c>
      <c r="D169" s="838"/>
      <c r="E169" s="830"/>
      <c r="F169" s="830"/>
      <c r="G169" s="830"/>
      <c r="H169" s="831"/>
      <c r="I169" s="832" t="str">
        <f>TEXT(J169+K169+L169,"#,##0")</f>
        <v>4,866</v>
      </c>
      <c r="J169" s="832">
        <f>TRUNC(J170)</f>
        <v>0</v>
      </c>
      <c r="K169" s="832">
        <f>TRUNC(K170)</f>
        <v>0</v>
      </c>
      <c r="L169" s="832">
        <f>TRUNC(L170)</f>
        <v>4866</v>
      </c>
      <c r="M169" s="841" t="s">
        <v>1400</v>
      </c>
    </row>
    <row r="170" spans="1:18" ht="19.7" customHeight="1">
      <c r="B170" s="833" t="s">
        <v>1286</v>
      </c>
      <c r="C170" s="834"/>
      <c r="D170" s="829">
        <f>$P$3*O170</f>
        <v>7373000</v>
      </c>
      <c r="E170" s="830" t="s">
        <v>1281</v>
      </c>
      <c r="F170" s="830">
        <v>6601</v>
      </c>
      <c r="G170" s="835" t="s">
        <v>652</v>
      </c>
      <c r="H170" s="831" t="s">
        <v>653</v>
      </c>
      <c r="I170" s="836"/>
      <c r="J170" s="836"/>
      <c r="K170" s="836"/>
      <c r="L170" s="836">
        <f>TRUNC(D170*F170*0.0000001,1)</f>
        <v>4866.8999999999996</v>
      </c>
      <c r="M170" s="837"/>
      <c r="O170" s="215">
        <v>7373</v>
      </c>
    </row>
    <row r="171" spans="1:18" ht="19.7" customHeight="1">
      <c r="B171" s="833"/>
      <c r="C171" s="834"/>
      <c r="D171" s="829"/>
      <c r="E171" s="830"/>
      <c r="F171" s="830"/>
      <c r="G171" s="835"/>
      <c r="H171" s="831"/>
      <c r="I171" s="836"/>
      <c r="J171" s="836"/>
      <c r="K171" s="836"/>
      <c r="L171" s="836"/>
      <c r="M171" s="837"/>
    </row>
    <row r="172" spans="1:18" ht="19.7" customHeight="1">
      <c r="A172" s="827" t="s">
        <v>1401</v>
      </c>
      <c r="B172" s="828" t="str">
        <f>A172&amp;B173</f>
        <v>22.대형브레이카</v>
      </c>
      <c r="C172" s="842"/>
      <c r="D172" s="889"/>
      <c r="E172" s="890"/>
      <c r="F172" s="890"/>
      <c r="G172" s="890"/>
      <c r="H172" s="891"/>
      <c r="I172" s="842"/>
      <c r="J172" s="842"/>
      <c r="K172" s="842"/>
      <c r="L172" s="842"/>
      <c r="M172" s="892"/>
      <c r="O172" s="239"/>
      <c r="Q172" s="215"/>
      <c r="R172" s="215"/>
    </row>
    <row r="173" spans="1:18" ht="19.7" customHeight="1">
      <c r="A173" s="197">
        <v>22</v>
      </c>
      <c r="B173" s="828" t="s">
        <v>1452</v>
      </c>
      <c r="C173" s="887" t="s">
        <v>660</v>
      </c>
      <c r="D173" s="838"/>
      <c r="E173" s="830"/>
      <c r="F173" s="830"/>
      <c r="G173" s="830"/>
      <c r="H173" s="831"/>
      <c r="I173" s="832" t="str">
        <f>TEXT(J173+K173+L173,"#,##0")</f>
        <v>10,073</v>
      </c>
      <c r="J173" s="832">
        <f>TRUNC(J174)</f>
        <v>0</v>
      </c>
      <c r="K173" s="832">
        <f>TRUNC(K174)</f>
        <v>0</v>
      </c>
      <c r="L173" s="832">
        <f>TRUNC(L174)</f>
        <v>10073</v>
      </c>
      <c r="M173" s="841" t="s">
        <v>1453</v>
      </c>
    </row>
    <row r="174" spans="1:18" ht="19.7" customHeight="1">
      <c r="B174" s="833" t="s">
        <v>1454</v>
      </c>
      <c r="C174" s="834"/>
      <c r="D174" s="829">
        <f>$P$3*O174</f>
        <v>15261000</v>
      </c>
      <c r="E174" s="830" t="s">
        <v>1407</v>
      </c>
      <c r="F174" s="830">
        <v>6601</v>
      </c>
      <c r="G174" s="835" t="s">
        <v>652</v>
      </c>
      <c r="H174" s="831" t="s">
        <v>653</v>
      </c>
      <c r="I174" s="836"/>
      <c r="J174" s="836"/>
      <c r="K174" s="836"/>
      <c r="L174" s="836">
        <f>TRUNC(D174*F174*0.0000001,1)</f>
        <v>10073.700000000001</v>
      </c>
      <c r="M174" s="837"/>
      <c r="O174" s="215">
        <v>15261</v>
      </c>
    </row>
    <row r="175" spans="1:18" ht="19.7" customHeight="1">
      <c r="B175" s="833"/>
      <c r="C175" s="834"/>
      <c r="D175" s="829"/>
      <c r="E175" s="830"/>
      <c r="F175" s="830"/>
      <c r="G175" s="835"/>
      <c r="H175" s="831"/>
      <c r="I175" s="836"/>
      <c r="J175" s="836"/>
      <c r="K175" s="836"/>
      <c r="L175" s="836"/>
      <c r="M175" s="837"/>
    </row>
    <row r="176" spans="1:18" ht="19.7" customHeight="1">
      <c r="A176" s="827"/>
      <c r="B176" s="828"/>
      <c r="C176" s="842"/>
      <c r="D176" s="889"/>
      <c r="E176" s="890"/>
      <c r="F176" s="890"/>
      <c r="G176" s="890"/>
      <c r="H176" s="891"/>
      <c r="I176" s="842"/>
      <c r="J176" s="842"/>
      <c r="K176" s="842"/>
      <c r="L176" s="842"/>
      <c r="M176" s="892"/>
      <c r="O176" s="239"/>
      <c r="Q176" s="215"/>
      <c r="R176" s="215"/>
    </row>
    <row r="177" spans="1:18" ht="19.7" customHeight="1">
      <c r="B177" s="828"/>
      <c r="C177" s="887"/>
      <c r="D177" s="829"/>
      <c r="E177" s="830"/>
      <c r="F177" s="830"/>
      <c r="G177" s="830"/>
      <c r="H177" s="831"/>
      <c r="I177" s="832"/>
      <c r="J177" s="832"/>
      <c r="K177" s="832"/>
      <c r="L177" s="832"/>
      <c r="M177" s="841"/>
    </row>
    <row r="178" spans="1:18" ht="19.7" customHeight="1">
      <c r="B178" s="893"/>
      <c r="C178" s="894"/>
      <c r="D178" s="902"/>
      <c r="E178" s="896"/>
      <c r="F178" s="896"/>
      <c r="G178" s="897"/>
      <c r="H178" s="898"/>
      <c r="I178" s="899"/>
      <c r="J178" s="899"/>
      <c r="K178" s="899"/>
      <c r="L178" s="899"/>
      <c r="M178" s="903"/>
    </row>
    <row r="179" spans="1:18" ht="19.7" customHeight="1">
      <c r="A179" s="827" t="s">
        <v>1455</v>
      </c>
      <c r="B179" s="881" t="str">
        <f>A179&amp;B180</f>
        <v>23.크레인(타이어)</v>
      </c>
      <c r="C179" s="882"/>
      <c r="D179" s="883"/>
      <c r="E179" s="884"/>
      <c r="F179" s="884"/>
      <c r="G179" s="884"/>
      <c r="H179" s="885"/>
      <c r="I179" s="882"/>
      <c r="J179" s="882"/>
      <c r="K179" s="882"/>
      <c r="L179" s="882"/>
      <c r="M179" s="886"/>
      <c r="O179" s="239"/>
      <c r="Q179" s="215"/>
      <c r="R179" s="215"/>
    </row>
    <row r="180" spans="1:18" ht="19.7" customHeight="1">
      <c r="A180" s="197">
        <v>23</v>
      </c>
      <c r="B180" s="828" t="s">
        <v>1456</v>
      </c>
      <c r="C180" s="887" t="s">
        <v>619</v>
      </c>
      <c r="D180" s="829"/>
      <c r="E180" s="830"/>
      <c r="F180" s="830"/>
      <c r="G180" s="830"/>
      <c r="H180" s="831"/>
      <c r="I180" s="832" t="e">
        <f>TEXT(J180+K180+L180,"#,##0")</f>
        <v>#REF!</v>
      </c>
      <c r="J180" s="832" t="e">
        <f>TRUNC(J181+J182+J183+J184)</f>
        <v>#REF!</v>
      </c>
      <c r="K180" s="832" t="e">
        <f>TRUNC(K181+K182+K183+K184)</f>
        <v>#REF!</v>
      </c>
      <c r="L180" s="832">
        <f>TRUNC(L181+L182+L183+L184)</f>
        <v>28219</v>
      </c>
      <c r="M180" s="841" t="s">
        <v>1457</v>
      </c>
    </row>
    <row r="181" spans="1:18" ht="19.7" customHeight="1">
      <c r="B181" s="833" t="s">
        <v>658</v>
      </c>
      <c r="C181" s="834"/>
      <c r="D181" s="829">
        <f>$P$3*O181</f>
        <v>122800000</v>
      </c>
      <c r="E181" s="830" t="s">
        <v>1407</v>
      </c>
      <c r="F181" s="830">
        <v>2298</v>
      </c>
      <c r="G181" s="835" t="s">
        <v>652</v>
      </c>
      <c r="H181" s="831" t="s">
        <v>653</v>
      </c>
      <c r="I181" s="836"/>
      <c r="J181" s="836"/>
      <c r="K181" s="836"/>
      <c r="L181" s="836">
        <f>TRUNC(D181*F181*0.0000001,1)</f>
        <v>28219.4</v>
      </c>
      <c r="M181" s="837"/>
      <c r="O181" s="215">
        <v>122800</v>
      </c>
    </row>
    <row r="182" spans="1:18" ht="19.7" customHeight="1">
      <c r="B182" s="833" t="s">
        <v>654</v>
      </c>
      <c r="C182" s="834" t="s">
        <v>655</v>
      </c>
      <c r="D182" s="838">
        <v>3.8</v>
      </c>
      <c r="E182" s="830" t="s">
        <v>1408</v>
      </c>
      <c r="F182" s="830" t="e">
        <f>VLOOKUP($C182,토목기계경비적용기준!H:K,4,FALSE)</f>
        <v>#REF!</v>
      </c>
      <c r="G182" s="835"/>
      <c r="H182" s="831"/>
      <c r="I182" s="836"/>
      <c r="J182" s="836"/>
      <c r="K182" s="836" t="e">
        <f>TRUNC(D182*F182,1)</f>
        <v>#REF!</v>
      </c>
      <c r="L182" s="839"/>
      <c r="M182" s="837"/>
    </row>
    <row r="183" spans="1:18" ht="19.7" customHeight="1">
      <c r="B183" s="833" t="s">
        <v>659</v>
      </c>
      <c r="C183" s="834" t="s">
        <v>656</v>
      </c>
      <c r="D183" s="838">
        <v>39</v>
      </c>
      <c r="E183" s="830" t="s">
        <v>1410</v>
      </c>
      <c r="F183" s="830" t="e">
        <f>K182</f>
        <v>#REF!</v>
      </c>
      <c r="G183" s="835"/>
      <c r="H183" s="831"/>
      <c r="I183" s="836"/>
      <c r="J183" s="836"/>
      <c r="K183" s="836" t="e">
        <f>TRUNC(D183/100*F183,1)</f>
        <v>#REF!</v>
      </c>
      <c r="L183" s="839"/>
      <c r="M183" s="837"/>
    </row>
    <row r="184" spans="1:18" ht="19.7" customHeight="1">
      <c r="B184" s="833" t="s">
        <v>566</v>
      </c>
      <c r="C184" s="834"/>
      <c r="D184" s="840">
        <v>1</v>
      </c>
      <c r="E184" s="830" t="s">
        <v>1409</v>
      </c>
      <c r="F184" s="830" t="e">
        <f>VLOOKUP(B184,#REF!,2,FALSE)</f>
        <v>#REF!</v>
      </c>
      <c r="G184" s="835" t="s">
        <v>652</v>
      </c>
      <c r="H184" s="831" t="s">
        <v>639</v>
      </c>
      <c r="I184" s="836"/>
      <c r="J184" s="836" t="e">
        <f>TRUNC(D184*F184*토목기계경비적용기준!$E$19,1)</f>
        <v>#REF!</v>
      </c>
      <c r="K184" s="839"/>
      <c r="L184" s="839"/>
      <c r="M184" s="841"/>
    </row>
    <row r="185" spans="1:18" ht="19.7" customHeight="1">
      <c r="B185" s="833"/>
      <c r="C185" s="834"/>
      <c r="D185" s="840"/>
      <c r="E185" s="830"/>
      <c r="F185" s="830"/>
      <c r="G185" s="835"/>
      <c r="H185" s="831"/>
      <c r="I185" s="836"/>
      <c r="J185" s="836"/>
      <c r="K185" s="839"/>
      <c r="L185" s="839"/>
      <c r="M185" s="841"/>
    </row>
    <row r="186" spans="1:18" ht="19.7" customHeight="1">
      <c r="A186" s="827" t="s">
        <v>1458</v>
      </c>
      <c r="B186" s="828" t="str">
        <f>A186&amp;B187</f>
        <v>24.크레인(타이어)</v>
      </c>
      <c r="C186" s="842"/>
      <c r="D186" s="889"/>
      <c r="E186" s="890"/>
      <c r="F186" s="890"/>
      <c r="G186" s="890"/>
      <c r="H186" s="891"/>
      <c r="I186" s="842"/>
      <c r="J186" s="842"/>
      <c r="K186" s="842"/>
      <c r="L186" s="842"/>
      <c r="M186" s="892"/>
      <c r="O186" s="239"/>
      <c r="Q186" s="215"/>
      <c r="R186" s="215"/>
    </row>
    <row r="187" spans="1:18" ht="19.7" customHeight="1">
      <c r="A187" s="197">
        <v>24</v>
      </c>
      <c r="B187" s="828" t="s">
        <v>1456</v>
      </c>
      <c r="C187" s="887" t="s">
        <v>810</v>
      </c>
      <c r="D187" s="829"/>
      <c r="E187" s="830"/>
      <c r="F187" s="830"/>
      <c r="G187" s="830"/>
      <c r="H187" s="831"/>
      <c r="I187" s="832" t="e">
        <f>TEXT(J187+K187+L187,"#,##0")</f>
        <v>#REF!</v>
      </c>
      <c r="J187" s="832" t="e">
        <f>TRUNC(J188+J189+J190+J191)</f>
        <v>#REF!</v>
      </c>
      <c r="K187" s="832" t="e">
        <f>TRUNC(K188+K189+K190+K191)</f>
        <v>#REF!</v>
      </c>
      <c r="L187" s="832">
        <f>TRUNC(L188+L189+L190+L191)</f>
        <v>54110</v>
      </c>
      <c r="M187" s="841" t="s">
        <v>1459</v>
      </c>
    </row>
    <row r="188" spans="1:18" ht="19.7" customHeight="1">
      <c r="B188" s="833" t="s">
        <v>658</v>
      </c>
      <c r="C188" s="834"/>
      <c r="D188" s="829">
        <f>$P$3*O188</f>
        <v>263057000</v>
      </c>
      <c r="E188" s="830" t="s">
        <v>1407</v>
      </c>
      <c r="F188" s="830">
        <v>2057</v>
      </c>
      <c r="G188" s="835" t="s">
        <v>652</v>
      </c>
      <c r="H188" s="831" t="s">
        <v>653</v>
      </c>
      <c r="I188" s="836"/>
      <c r="J188" s="836"/>
      <c r="K188" s="836"/>
      <c r="L188" s="836">
        <f>TRUNC(D188*F188*0.0000001,1)</f>
        <v>54110.8</v>
      </c>
      <c r="M188" s="837"/>
      <c r="O188" s="215">
        <v>263057</v>
      </c>
    </row>
    <row r="189" spans="1:18" ht="19.7" customHeight="1">
      <c r="B189" s="833" t="s">
        <v>654</v>
      </c>
      <c r="C189" s="834" t="s">
        <v>655</v>
      </c>
      <c r="D189" s="838">
        <v>6.1</v>
      </c>
      <c r="E189" s="830" t="s">
        <v>1408</v>
      </c>
      <c r="F189" s="830" t="e">
        <f>VLOOKUP($C189,토목기계경비적용기준!H:K,4,FALSE)</f>
        <v>#REF!</v>
      </c>
      <c r="G189" s="835"/>
      <c r="H189" s="831"/>
      <c r="I189" s="836"/>
      <c r="J189" s="836"/>
      <c r="K189" s="836" t="e">
        <f>TRUNC(D189*F189,1)</f>
        <v>#REF!</v>
      </c>
      <c r="L189" s="839"/>
      <c r="M189" s="837"/>
    </row>
    <row r="190" spans="1:18" ht="19.7" customHeight="1">
      <c r="B190" s="833" t="s">
        <v>659</v>
      </c>
      <c r="C190" s="834" t="s">
        <v>656</v>
      </c>
      <c r="D190" s="838">
        <v>39</v>
      </c>
      <c r="E190" s="830" t="s">
        <v>1410</v>
      </c>
      <c r="F190" s="830" t="e">
        <f>K189</f>
        <v>#REF!</v>
      </c>
      <c r="G190" s="835"/>
      <c r="H190" s="831"/>
      <c r="I190" s="836"/>
      <c r="J190" s="836"/>
      <c r="K190" s="836" t="e">
        <f>TRUNC(D190/100*F190,1)</f>
        <v>#REF!</v>
      </c>
      <c r="L190" s="839"/>
      <c r="M190" s="837"/>
    </row>
    <row r="191" spans="1:18" ht="19.7" customHeight="1">
      <c r="B191" s="833" t="s">
        <v>566</v>
      </c>
      <c r="C191" s="834"/>
      <c r="D191" s="840">
        <v>1</v>
      </c>
      <c r="E191" s="830" t="s">
        <v>1409</v>
      </c>
      <c r="F191" s="830" t="e">
        <f>VLOOKUP(B191,#REF!,2,FALSE)</f>
        <v>#REF!</v>
      </c>
      <c r="G191" s="835" t="s">
        <v>652</v>
      </c>
      <c r="H191" s="831" t="s">
        <v>639</v>
      </c>
      <c r="I191" s="836"/>
      <c r="J191" s="836" t="e">
        <f>TRUNC(D191*F191*토목기계경비적용기준!$E$19,1)</f>
        <v>#REF!</v>
      </c>
      <c r="K191" s="839"/>
      <c r="L191" s="839"/>
      <c r="M191" s="841"/>
    </row>
    <row r="192" spans="1:18" ht="19.7" customHeight="1">
      <c r="B192" s="833"/>
      <c r="C192" s="834"/>
      <c r="D192" s="840"/>
      <c r="E192" s="830"/>
      <c r="F192" s="830"/>
      <c r="G192" s="835"/>
      <c r="H192" s="831"/>
      <c r="I192" s="836"/>
      <c r="J192" s="836"/>
      <c r="K192" s="839"/>
      <c r="L192" s="839"/>
      <c r="M192" s="841"/>
    </row>
    <row r="193" spans="1:18" ht="19.7" customHeight="1">
      <c r="A193" s="827" t="s">
        <v>1460</v>
      </c>
      <c r="B193" s="828" t="str">
        <f>A193&amp;B194</f>
        <v>25.아스팔트 페이버(피니셔)</v>
      </c>
      <c r="C193" s="842"/>
      <c r="D193" s="889"/>
      <c r="E193" s="890"/>
      <c r="F193" s="890"/>
      <c r="G193" s="890"/>
      <c r="H193" s="891"/>
      <c r="I193" s="842"/>
      <c r="J193" s="842"/>
      <c r="K193" s="842"/>
      <c r="L193" s="842"/>
      <c r="M193" s="892"/>
      <c r="O193" s="239"/>
      <c r="Q193" s="215"/>
      <c r="R193" s="215"/>
    </row>
    <row r="194" spans="1:18" ht="19.7" customHeight="1">
      <c r="A194" s="197">
        <v>25</v>
      </c>
      <c r="B194" s="828" t="s">
        <v>1461</v>
      </c>
      <c r="C194" s="887" t="s">
        <v>667</v>
      </c>
      <c r="D194" s="829"/>
      <c r="E194" s="830"/>
      <c r="F194" s="830"/>
      <c r="G194" s="830"/>
      <c r="H194" s="831"/>
      <c r="I194" s="832" t="e">
        <f>TEXT(J194+K194+L194,"#,##0")</f>
        <v>#REF!</v>
      </c>
      <c r="J194" s="832" t="e">
        <f>TRUNC(J195+J196+J197+J198)</f>
        <v>#REF!</v>
      </c>
      <c r="K194" s="832" t="e">
        <f>TRUNC(K195+K196+K197+K198)</f>
        <v>#REF!</v>
      </c>
      <c r="L194" s="832">
        <f>TRUNC(L195+L196+L197+L198)</f>
        <v>49004</v>
      </c>
      <c r="M194" s="841" t="s">
        <v>1462</v>
      </c>
    </row>
    <row r="195" spans="1:18" ht="19.7" customHeight="1">
      <c r="B195" s="833" t="s">
        <v>658</v>
      </c>
      <c r="C195" s="834"/>
      <c r="D195" s="829">
        <f>$P$3*O195</f>
        <v>207472000</v>
      </c>
      <c r="E195" s="830" t="s">
        <v>1407</v>
      </c>
      <c r="F195" s="830">
        <v>2362</v>
      </c>
      <c r="G195" s="835" t="s">
        <v>652</v>
      </c>
      <c r="H195" s="831" t="s">
        <v>653</v>
      </c>
      <c r="I195" s="836"/>
      <c r="J195" s="836"/>
      <c r="K195" s="836"/>
      <c r="L195" s="836">
        <f>TRUNC(D195*F195*0.0000001,1)</f>
        <v>49004.800000000003</v>
      </c>
      <c r="M195" s="837"/>
      <c r="O195" s="215">
        <v>207472</v>
      </c>
    </row>
    <row r="196" spans="1:18" ht="19.7" customHeight="1">
      <c r="B196" s="833" t="s">
        <v>654</v>
      </c>
      <c r="C196" s="834" t="s">
        <v>655</v>
      </c>
      <c r="D196" s="838">
        <v>13</v>
      </c>
      <c r="E196" s="830" t="s">
        <v>1408</v>
      </c>
      <c r="F196" s="830" t="e">
        <f>VLOOKUP($C196,토목기계경비적용기준!H:K,4,FALSE)</f>
        <v>#REF!</v>
      </c>
      <c r="G196" s="835"/>
      <c r="H196" s="831"/>
      <c r="I196" s="836"/>
      <c r="J196" s="836"/>
      <c r="K196" s="836" t="e">
        <f>TRUNC(D196*F196,1)</f>
        <v>#REF!</v>
      </c>
      <c r="L196" s="839"/>
      <c r="M196" s="837"/>
    </row>
    <row r="197" spans="1:18" ht="19.7" customHeight="1">
      <c r="B197" s="833" t="s">
        <v>659</v>
      </c>
      <c r="C197" s="834" t="s">
        <v>656</v>
      </c>
      <c r="D197" s="838">
        <v>7</v>
      </c>
      <c r="E197" s="830" t="s">
        <v>1410</v>
      </c>
      <c r="F197" s="830" t="e">
        <f>K196</f>
        <v>#REF!</v>
      </c>
      <c r="G197" s="835"/>
      <c r="H197" s="831"/>
      <c r="I197" s="836"/>
      <c r="J197" s="836"/>
      <c r="K197" s="836" t="e">
        <f>TRUNC(D197/100*F197,1)</f>
        <v>#REF!</v>
      </c>
      <c r="L197" s="839"/>
      <c r="M197" s="837"/>
    </row>
    <row r="198" spans="1:18" ht="19.7" customHeight="1">
      <c r="B198" s="833" t="s">
        <v>566</v>
      </c>
      <c r="C198" s="834"/>
      <c r="D198" s="840">
        <v>1</v>
      </c>
      <c r="E198" s="830" t="s">
        <v>1409</v>
      </c>
      <c r="F198" s="830" t="e">
        <f>VLOOKUP(B198,#REF!,2,FALSE)</f>
        <v>#REF!</v>
      </c>
      <c r="G198" s="835" t="s">
        <v>652</v>
      </c>
      <c r="H198" s="831" t="s">
        <v>639</v>
      </c>
      <c r="I198" s="836"/>
      <c r="J198" s="836" t="e">
        <f>TRUNC(D198*F198*토목기계경비적용기준!$E$19,1)</f>
        <v>#REF!</v>
      </c>
      <c r="K198" s="839"/>
      <c r="L198" s="839"/>
      <c r="M198" s="841"/>
    </row>
    <row r="199" spans="1:18" ht="19.7" customHeight="1">
      <c r="B199" s="833"/>
      <c r="C199" s="834"/>
      <c r="D199" s="840"/>
      <c r="E199" s="830"/>
      <c r="F199" s="830"/>
      <c r="G199" s="835"/>
      <c r="H199" s="831"/>
      <c r="I199" s="836"/>
      <c r="J199" s="836"/>
      <c r="K199" s="839"/>
      <c r="L199" s="839"/>
      <c r="M199" s="841"/>
    </row>
    <row r="200" spans="1:18" ht="19.7" customHeight="1">
      <c r="B200" s="833"/>
      <c r="C200" s="834"/>
      <c r="D200" s="840"/>
      <c r="E200" s="830"/>
      <c r="F200" s="830"/>
      <c r="G200" s="835"/>
      <c r="H200" s="831"/>
      <c r="I200" s="836"/>
      <c r="J200" s="836"/>
      <c r="K200" s="839"/>
      <c r="L200" s="839"/>
      <c r="M200" s="841"/>
    </row>
    <row r="201" spans="1:18" ht="19.7" customHeight="1">
      <c r="B201" s="833"/>
      <c r="C201" s="834"/>
      <c r="D201" s="840"/>
      <c r="E201" s="830"/>
      <c r="F201" s="830"/>
      <c r="G201" s="835"/>
      <c r="H201" s="831"/>
      <c r="I201" s="836"/>
      <c r="J201" s="836"/>
      <c r="K201" s="839"/>
      <c r="L201" s="839"/>
      <c r="M201" s="841"/>
    </row>
    <row r="202" spans="1:18" ht="19.7" customHeight="1">
      <c r="B202" s="833"/>
      <c r="C202" s="834"/>
      <c r="D202" s="840"/>
      <c r="E202" s="830"/>
      <c r="F202" s="830"/>
      <c r="G202" s="835"/>
      <c r="H202" s="831"/>
      <c r="I202" s="836"/>
      <c r="J202" s="836"/>
      <c r="K202" s="839"/>
      <c r="L202" s="839"/>
      <c r="M202" s="841"/>
    </row>
    <row r="203" spans="1:18" ht="19.7" customHeight="1">
      <c r="B203" s="893"/>
      <c r="C203" s="894"/>
      <c r="D203" s="895"/>
      <c r="E203" s="896"/>
      <c r="F203" s="896"/>
      <c r="G203" s="897"/>
      <c r="H203" s="898"/>
      <c r="I203" s="899"/>
      <c r="J203" s="899"/>
      <c r="K203" s="900"/>
      <c r="L203" s="900"/>
      <c r="M203" s="901"/>
    </row>
    <row r="204" spans="1:18" ht="19.7" customHeight="1">
      <c r="A204" s="827" t="s">
        <v>1463</v>
      </c>
      <c r="B204" s="881" t="str">
        <f>A204&amp;B205</f>
        <v>26.머캐덤 로울러(자주식)</v>
      </c>
      <c r="C204" s="882"/>
      <c r="D204" s="883"/>
      <c r="E204" s="884"/>
      <c r="F204" s="884"/>
      <c r="G204" s="884"/>
      <c r="H204" s="885"/>
      <c r="I204" s="882"/>
      <c r="J204" s="882"/>
      <c r="K204" s="882"/>
      <c r="L204" s="882"/>
      <c r="M204" s="886"/>
      <c r="O204" s="239"/>
      <c r="Q204" s="215"/>
      <c r="R204" s="215"/>
    </row>
    <row r="205" spans="1:18" ht="19.7" customHeight="1">
      <c r="A205" s="197">
        <v>26</v>
      </c>
      <c r="B205" s="828" t="s">
        <v>1464</v>
      </c>
      <c r="C205" s="887" t="s">
        <v>663</v>
      </c>
      <c r="D205" s="829"/>
      <c r="E205" s="830"/>
      <c r="F205" s="830"/>
      <c r="G205" s="830"/>
      <c r="H205" s="831"/>
      <c r="I205" s="832" t="e">
        <f>TEXT(J205+K205+L205,"#,##0")</f>
        <v>#REF!</v>
      </c>
      <c r="J205" s="832" t="e">
        <f>TRUNC(J206+J207+J208+J209)</f>
        <v>#REF!</v>
      </c>
      <c r="K205" s="832" t="e">
        <f>TRUNC(K206+K207+K208+K209)</f>
        <v>#REF!</v>
      </c>
      <c r="L205" s="832">
        <f>TRUNC(L206+L207+L208+L209)</f>
        <v>10707</v>
      </c>
      <c r="M205" s="841" t="s">
        <v>1465</v>
      </c>
    </row>
    <row r="206" spans="1:18" ht="19.7" customHeight="1">
      <c r="B206" s="833" t="s">
        <v>658</v>
      </c>
      <c r="C206" s="834"/>
      <c r="D206" s="829">
        <f>$P$3*O206</f>
        <v>59419000</v>
      </c>
      <c r="E206" s="830" t="s">
        <v>1407</v>
      </c>
      <c r="F206" s="830">
        <v>1802</v>
      </c>
      <c r="G206" s="835" t="s">
        <v>652</v>
      </c>
      <c r="H206" s="831" t="s">
        <v>1445</v>
      </c>
      <c r="I206" s="836"/>
      <c r="J206" s="836"/>
      <c r="K206" s="836"/>
      <c r="L206" s="836">
        <f>TRUNC(D206*F206*0.0000001,1)</f>
        <v>10707.3</v>
      </c>
      <c r="M206" s="837"/>
      <c r="O206" s="215">
        <v>59419</v>
      </c>
      <c r="Q206" s="215"/>
    </row>
    <row r="207" spans="1:18" ht="19.7" customHeight="1">
      <c r="B207" s="833" t="s">
        <v>654</v>
      </c>
      <c r="C207" s="834" t="s">
        <v>655</v>
      </c>
      <c r="D207" s="838">
        <v>9.3000000000000007</v>
      </c>
      <c r="E207" s="830" t="s">
        <v>1408</v>
      </c>
      <c r="F207" s="830" t="e">
        <f>VLOOKUP($C207,토목기계경비적용기준!H:K,4,FALSE)</f>
        <v>#REF!</v>
      </c>
      <c r="G207" s="835"/>
      <c r="H207" s="831"/>
      <c r="I207" s="836"/>
      <c r="J207" s="836"/>
      <c r="K207" s="836" t="e">
        <f>TRUNC(D207*F207,1)</f>
        <v>#REF!</v>
      </c>
      <c r="L207" s="839"/>
      <c r="M207" s="837"/>
    </row>
    <row r="208" spans="1:18" ht="19.7" customHeight="1">
      <c r="B208" s="833" t="s">
        <v>659</v>
      </c>
      <c r="C208" s="834" t="s">
        <v>656</v>
      </c>
      <c r="D208" s="838">
        <v>18</v>
      </c>
      <c r="E208" s="830" t="s">
        <v>1410</v>
      </c>
      <c r="F208" s="830" t="e">
        <f>K207</f>
        <v>#REF!</v>
      </c>
      <c r="G208" s="835"/>
      <c r="H208" s="831"/>
      <c r="I208" s="836"/>
      <c r="J208" s="836"/>
      <c r="K208" s="836" t="e">
        <f>TRUNC(D208/100*F208,1)</f>
        <v>#REF!</v>
      </c>
      <c r="L208" s="839"/>
      <c r="M208" s="837"/>
    </row>
    <row r="209" spans="1:18" ht="19.7" customHeight="1">
      <c r="B209" s="833" t="s">
        <v>566</v>
      </c>
      <c r="C209" s="834"/>
      <c r="D209" s="840">
        <v>1</v>
      </c>
      <c r="E209" s="830" t="s">
        <v>1409</v>
      </c>
      <c r="F209" s="830" t="e">
        <f>VLOOKUP(B209,#REF!,2,FALSE)</f>
        <v>#REF!</v>
      </c>
      <c r="G209" s="835" t="s">
        <v>652</v>
      </c>
      <c r="H209" s="831" t="s">
        <v>639</v>
      </c>
      <c r="I209" s="836"/>
      <c r="J209" s="836" t="e">
        <f>TRUNC(D209*F209*토목기계경비적용기준!$E$19,1)</f>
        <v>#REF!</v>
      </c>
      <c r="K209" s="839"/>
      <c r="L209" s="839"/>
      <c r="M209" s="841"/>
    </row>
    <row r="210" spans="1:18" ht="19.7" customHeight="1">
      <c r="B210" s="833"/>
      <c r="C210" s="834"/>
      <c r="D210" s="840"/>
      <c r="E210" s="830"/>
      <c r="F210" s="830"/>
      <c r="G210" s="835"/>
      <c r="H210" s="831"/>
      <c r="I210" s="836"/>
      <c r="J210" s="836"/>
      <c r="K210" s="839"/>
      <c r="L210" s="839"/>
      <c r="M210" s="841"/>
    </row>
    <row r="211" spans="1:18" ht="19.7" customHeight="1">
      <c r="A211" s="827" t="s">
        <v>1466</v>
      </c>
      <c r="B211" s="828" t="str">
        <f>A211&amp;B212</f>
        <v>27.타이어 로울러(자주식)</v>
      </c>
      <c r="C211" s="842"/>
      <c r="D211" s="889"/>
      <c r="E211" s="890"/>
      <c r="F211" s="890"/>
      <c r="G211" s="890"/>
      <c r="H211" s="891"/>
      <c r="I211" s="842"/>
      <c r="J211" s="842"/>
      <c r="K211" s="842"/>
      <c r="L211" s="842"/>
      <c r="M211" s="892"/>
      <c r="O211" s="239"/>
      <c r="Q211" s="215"/>
      <c r="R211" s="215"/>
    </row>
    <row r="212" spans="1:18" ht="19.7" customHeight="1">
      <c r="A212" s="197">
        <v>27</v>
      </c>
      <c r="B212" s="828" t="s">
        <v>1467</v>
      </c>
      <c r="C212" s="887" t="s">
        <v>754</v>
      </c>
      <c r="D212" s="829"/>
      <c r="E212" s="830"/>
      <c r="F212" s="830"/>
      <c r="G212" s="830"/>
      <c r="H212" s="831"/>
      <c r="I212" s="832" t="e">
        <f>TEXT(J212+K212+L212,"#,##0")</f>
        <v>#REF!</v>
      </c>
      <c r="J212" s="832" t="e">
        <f>TRUNC(J213+J214+J215+J216)</f>
        <v>#REF!</v>
      </c>
      <c r="K212" s="832" t="e">
        <f>TRUNC(K213+K214+K215+K216)</f>
        <v>#REF!</v>
      </c>
      <c r="L212" s="832">
        <f>TRUNC(L213+L214+L215+L216)</f>
        <v>15407</v>
      </c>
      <c r="M212" s="841" t="s">
        <v>1468</v>
      </c>
    </row>
    <row r="213" spans="1:18" ht="19.7" customHeight="1">
      <c r="B213" s="833" t="s">
        <v>658</v>
      </c>
      <c r="C213" s="834"/>
      <c r="D213" s="829">
        <f>$P$3*O213</f>
        <v>85501000</v>
      </c>
      <c r="E213" s="830" t="s">
        <v>1407</v>
      </c>
      <c r="F213" s="830">
        <v>1802</v>
      </c>
      <c r="G213" s="835" t="s">
        <v>652</v>
      </c>
      <c r="H213" s="831" t="s">
        <v>1445</v>
      </c>
      <c r="I213" s="836"/>
      <c r="J213" s="836"/>
      <c r="K213" s="836"/>
      <c r="L213" s="836">
        <f>TRUNC(D213*F213*0.0000001,1)</f>
        <v>15407.2</v>
      </c>
      <c r="M213" s="837"/>
      <c r="O213" s="215">
        <v>85501</v>
      </c>
      <c r="Q213" s="215"/>
    </row>
    <row r="214" spans="1:18" ht="19.7" customHeight="1">
      <c r="B214" s="833" t="s">
        <v>654</v>
      </c>
      <c r="C214" s="834" t="s">
        <v>655</v>
      </c>
      <c r="D214" s="838">
        <v>8</v>
      </c>
      <c r="E214" s="830" t="s">
        <v>1408</v>
      </c>
      <c r="F214" s="830" t="e">
        <f>VLOOKUP($C214,토목기계경비적용기준!H:K,4,FALSE)</f>
        <v>#REF!</v>
      </c>
      <c r="G214" s="835"/>
      <c r="H214" s="831"/>
      <c r="I214" s="836"/>
      <c r="J214" s="836"/>
      <c r="K214" s="836" t="e">
        <f>TRUNC(D214*F214,1)</f>
        <v>#REF!</v>
      </c>
      <c r="L214" s="839"/>
      <c r="M214" s="837"/>
    </row>
    <row r="215" spans="1:18" ht="19.7" customHeight="1">
      <c r="B215" s="833" t="s">
        <v>659</v>
      </c>
      <c r="C215" s="834" t="s">
        <v>656</v>
      </c>
      <c r="D215" s="838">
        <v>23</v>
      </c>
      <c r="E215" s="830" t="s">
        <v>1410</v>
      </c>
      <c r="F215" s="830" t="e">
        <f>K214</f>
        <v>#REF!</v>
      </c>
      <c r="G215" s="835"/>
      <c r="H215" s="831"/>
      <c r="I215" s="836"/>
      <c r="J215" s="836"/>
      <c r="K215" s="836" t="e">
        <f>TRUNC(D215/100*F215,1)</f>
        <v>#REF!</v>
      </c>
      <c r="L215" s="839"/>
      <c r="M215" s="837"/>
    </row>
    <row r="216" spans="1:18" ht="19.7" customHeight="1">
      <c r="B216" s="833" t="s">
        <v>566</v>
      </c>
      <c r="C216" s="834"/>
      <c r="D216" s="840">
        <v>1</v>
      </c>
      <c r="E216" s="830" t="s">
        <v>1409</v>
      </c>
      <c r="F216" s="830" t="e">
        <f>VLOOKUP(B216,#REF!,2,FALSE)</f>
        <v>#REF!</v>
      </c>
      <c r="G216" s="835" t="s">
        <v>652</v>
      </c>
      <c r="H216" s="831" t="s">
        <v>639</v>
      </c>
      <c r="I216" s="836"/>
      <c r="J216" s="836" t="e">
        <f>TRUNC(D216*F216*토목기계경비적용기준!$E$19,1)</f>
        <v>#REF!</v>
      </c>
      <c r="K216" s="839"/>
      <c r="L216" s="839"/>
      <c r="M216" s="841"/>
    </row>
    <row r="217" spans="1:18" ht="19.7" customHeight="1">
      <c r="B217" s="833"/>
      <c r="C217" s="834"/>
      <c r="D217" s="840"/>
      <c r="E217" s="830"/>
      <c r="F217" s="830"/>
      <c r="G217" s="835"/>
      <c r="H217" s="831"/>
      <c r="I217" s="836"/>
      <c r="J217" s="836"/>
      <c r="K217" s="839"/>
      <c r="L217" s="839"/>
      <c r="M217" s="841"/>
    </row>
    <row r="218" spans="1:18" ht="19.7" customHeight="1">
      <c r="A218" s="827" t="s">
        <v>1469</v>
      </c>
      <c r="B218" s="828" t="str">
        <f>A218&amp;B219</f>
        <v>02.램  머</v>
      </c>
      <c r="C218" s="842"/>
      <c r="D218" s="889"/>
      <c r="E218" s="890"/>
      <c r="F218" s="890"/>
      <c r="G218" s="890"/>
      <c r="H218" s="891"/>
      <c r="I218" s="842"/>
      <c r="J218" s="842"/>
      <c r="K218" s="842"/>
      <c r="L218" s="842"/>
      <c r="M218" s="892"/>
      <c r="O218" s="239"/>
      <c r="Q218" s="215"/>
      <c r="R218" s="215"/>
    </row>
    <row r="219" spans="1:18" ht="19.7" customHeight="1">
      <c r="A219" s="843">
        <v>28</v>
      </c>
      <c r="B219" s="828" t="s">
        <v>1470</v>
      </c>
      <c r="C219" s="887" t="s">
        <v>758</v>
      </c>
      <c r="D219" s="829"/>
      <c r="E219" s="830"/>
      <c r="F219" s="830"/>
      <c r="G219" s="830"/>
      <c r="H219" s="831"/>
      <c r="I219" s="832" t="e">
        <f>TEXT(J219+K219+L219,"#,##0")</f>
        <v>#REF!</v>
      </c>
      <c r="J219" s="832" t="e">
        <f>TRUNC(J220+J221+J222+J223)</f>
        <v>#REF!</v>
      </c>
      <c r="K219" s="832" t="e">
        <f>TRUNC(K220+K221+K222+K223)</f>
        <v>#REF!</v>
      </c>
      <c r="L219" s="832">
        <f>TRUNC(L220+L221+L222+L223)</f>
        <v>457</v>
      </c>
      <c r="M219" s="841" t="s">
        <v>1471</v>
      </c>
    </row>
    <row r="220" spans="1:18" ht="19.7" customHeight="1">
      <c r="B220" s="833" t="s">
        <v>658</v>
      </c>
      <c r="C220" s="834"/>
      <c r="D220" s="829">
        <f>$P$3*O220</f>
        <v>1233000</v>
      </c>
      <c r="E220" s="830" t="s">
        <v>1407</v>
      </c>
      <c r="F220" s="830">
        <v>3708</v>
      </c>
      <c r="G220" s="835" t="s">
        <v>652</v>
      </c>
      <c r="H220" s="831" t="s">
        <v>653</v>
      </c>
      <c r="I220" s="836"/>
      <c r="J220" s="836"/>
      <c r="K220" s="836"/>
      <c r="L220" s="836">
        <f>TRUNC(D220*F220*0.0000001,1)</f>
        <v>457.1</v>
      </c>
      <c r="M220" s="837"/>
      <c r="O220" s="215">
        <v>1233</v>
      </c>
    </row>
    <row r="221" spans="1:18" ht="19.7" customHeight="1">
      <c r="B221" s="833" t="s">
        <v>654</v>
      </c>
      <c r="C221" s="834" t="s">
        <v>665</v>
      </c>
      <c r="D221" s="838">
        <v>0.7</v>
      </c>
      <c r="E221" s="830" t="s">
        <v>1408</v>
      </c>
      <c r="F221" s="830" t="e">
        <f>VLOOKUP($C221,토목기계경비적용기준!H:K,4,FALSE)</f>
        <v>#REF!</v>
      </c>
      <c r="G221" s="835"/>
      <c r="H221" s="831"/>
      <c r="I221" s="836"/>
      <c r="J221" s="836"/>
      <c r="K221" s="836" t="e">
        <f>TRUNC(D221*F221,1)</f>
        <v>#REF!</v>
      </c>
      <c r="L221" s="839"/>
      <c r="M221" s="837"/>
    </row>
    <row r="222" spans="1:18" ht="19.7" customHeight="1">
      <c r="B222" s="833" t="s">
        <v>659</v>
      </c>
      <c r="C222" s="834" t="s">
        <v>656</v>
      </c>
      <c r="D222" s="838">
        <v>10</v>
      </c>
      <c r="E222" s="830" t="s">
        <v>1410</v>
      </c>
      <c r="F222" s="830" t="e">
        <f>K221</f>
        <v>#REF!</v>
      </c>
      <c r="G222" s="835"/>
      <c r="H222" s="831"/>
      <c r="I222" s="836"/>
      <c r="J222" s="836"/>
      <c r="K222" s="836" t="e">
        <f>TRUNC(D222/100*F222,1)</f>
        <v>#REF!</v>
      </c>
      <c r="L222" s="839"/>
      <c r="M222" s="837"/>
    </row>
    <row r="223" spans="1:18" ht="19.7" customHeight="1">
      <c r="B223" s="833" t="s">
        <v>568</v>
      </c>
      <c r="C223" s="834"/>
      <c r="D223" s="840">
        <v>1</v>
      </c>
      <c r="E223" s="830" t="s">
        <v>1409</v>
      </c>
      <c r="F223" s="830" t="e">
        <f>VLOOKUP(B223,#REF!,2,FALSE)</f>
        <v>#REF!</v>
      </c>
      <c r="G223" s="835" t="s">
        <v>652</v>
      </c>
      <c r="H223" s="831" t="s">
        <v>639</v>
      </c>
      <c r="I223" s="836"/>
      <c r="J223" s="836" t="e">
        <f>TRUNC(D223*F223*토목기계경비적용기준!$E$19,1)</f>
        <v>#REF!</v>
      </c>
      <c r="K223" s="839"/>
      <c r="L223" s="839"/>
      <c r="M223" s="841"/>
    </row>
    <row r="224" spans="1:18" ht="19.7" customHeight="1">
      <c r="B224" s="833"/>
      <c r="C224" s="834"/>
      <c r="D224" s="840"/>
      <c r="E224" s="830"/>
      <c r="F224" s="830"/>
      <c r="G224" s="835"/>
      <c r="H224" s="831"/>
      <c r="I224" s="836"/>
      <c r="J224" s="836"/>
      <c r="K224" s="839"/>
      <c r="L224" s="839"/>
      <c r="M224" s="841"/>
    </row>
    <row r="225" spans="1:18" ht="19.7" customHeight="1">
      <c r="B225" s="833"/>
      <c r="C225" s="834"/>
      <c r="D225" s="840"/>
      <c r="E225" s="830"/>
      <c r="F225" s="830"/>
      <c r="G225" s="835"/>
      <c r="H225" s="831"/>
      <c r="I225" s="836"/>
      <c r="J225" s="836"/>
      <c r="K225" s="839"/>
      <c r="L225" s="839"/>
      <c r="M225" s="841"/>
    </row>
    <row r="226" spans="1:18" ht="19.7" customHeight="1">
      <c r="B226" s="833"/>
      <c r="C226" s="834"/>
      <c r="D226" s="840"/>
      <c r="E226" s="830"/>
      <c r="F226" s="830"/>
      <c r="G226" s="835"/>
      <c r="H226" s="831"/>
      <c r="I226" s="836"/>
      <c r="J226" s="836"/>
      <c r="K226" s="839"/>
      <c r="L226" s="839"/>
      <c r="M226" s="841"/>
    </row>
    <row r="227" spans="1:18" ht="19.7" customHeight="1">
      <c r="B227" s="833"/>
      <c r="C227" s="834"/>
      <c r="D227" s="840"/>
      <c r="E227" s="830"/>
      <c r="F227" s="830"/>
      <c r="G227" s="835"/>
      <c r="H227" s="831"/>
      <c r="I227" s="836"/>
      <c r="J227" s="836"/>
      <c r="K227" s="839"/>
      <c r="L227" s="839"/>
      <c r="M227" s="841"/>
    </row>
    <row r="228" spans="1:18" ht="19.7" customHeight="1">
      <c r="B228" s="833"/>
      <c r="C228" s="834"/>
      <c r="D228" s="840"/>
      <c r="E228" s="830"/>
      <c r="F228" s="830"/>
      <c r="G228" s="835"/>
      <c r="H228" s="831"/>
      <c r="I228" s="836"/>
      <c r="J228" s="836"/>
      <c r="K228" s="839"/>
      <c r="L228" s="839"/>
      <c r="M228" s="841"/>
    </row>
    <row r="229" spans="1:18" ht="19.7" customHeight="1">
      <c r="A229" s="827" t="s">
        <v>1472</v>
      </c>
      <c r="B229" s="828" t="str">
        <f>A229&amp;B230</f>
        <v>03.트럭탑재형크레인</v>
      </c>
      <c r="C229" s="842"/>
      <c r="D229" s="889"/>
      <c r="E229" s="890"/>
      <c r="F229" s="890"/>
      <c r="G229" s="890"/>
      <c r="H229" s="891"/>
      <c r="I229" s="842"/>
      <c r="J229" s="842"/>
      <c r="K229" s="842"/>
      <c r="L229" s="842"/>
      <c r="M229" s="892"/>
      <c r="O229" s="239"/>
      <c r="Q229" s="215"/>
      <c r="R229" s="215"/>
    </row>
    <row r="230" spans="1:18" ht="19.7" customHeight="1">
      <c r="A230" s="843">
        <v>29</v>
      </c>
      <c r="B230" s="828" t="s">
        <v>1473</v>
      </c>
      <c r="C230" s="887" t="s">
        <v>757</v>
      </c>
      <c r="D230" s="829"/>
      <c r="E230" s="830"/>
      <c r="F230" s="830"/>
      <c r="G230" s="830"/>
      <c r="H230" s="831"/>
      <c r="I230" s="832" t="e">
        <f>TEXT(J230+K230+L230,"#,##0")</f>
        <v>#REF!</v>
      </c>
      <c r="J230" s="832" t="e">
        <f>TRUNC(J231+J232+J233+J234)</f>
        <v>#REF!</v>
      </c>
      <c r="K230" s="832" t="e">
        <f>TRUNC(K231+K232+K233+K234)</f>
        <v>#REF!</v>
      </c>
      <c r="L230" s="832">
        <f>TRUNC(L231+L232+L233+L234)</f>
        <v>9469</v>
      </c>
      <c r="M230" s="841" t="s">
        <v>1474</v>
      </c>
    </row>
    <row r="231" spans="1:18" ht="19.7" customHeight="1">
      <c r="B231" s="833" t="s">
        <v>755</v>
      </c>
      <c r="C231" s="834"/>
      <c r="D231" s="829">
        <f>$P$3*O231</f>
        <v>36449000</v>
      </c>
      <c r="E231" s="830" t="s">
        <v>1407</v>
      </c>
      <c r="F231" s="830">
        <v>2598</v>
      </c>
      <c r="G231" s="835" t="s">
        <v>652</v>
      </c>
      <c r="H231" s="831" t="s">
        <v>653</v>
      </c>
      <c r="I231" s="836"/>
      <c r="J231" s="836"/>
      <c r="K231" s="836"/>
      <c r="L231" s="836">
        <f>TRUNC(D231*F231*0.0000001,1)</f>
        <v>9469.4</v>
      </c>
      <c r="M231" s="837"/>
      <c r="O231" s="215">
        <v>36449</v>
      </c>
    </row>
    <row r="232" spans="1:18" ht="19.7" customHeight="1">
      <c r="B232" s="833" t="s">
        <v>654</v>
      </c>
      <c r="C232" s="834" t="s">
        <v>655</v>
      </c>
      <c r="D232" s="838">
        <v>5.0999999999999996</v>
      </c>
      <c r="E232" s="830" t="s">
        <v>1408</v>
      </c>
      <c r="F232" s="830" t="e">
        <f>VLOOKUP($C232,토목기계경비적용기준!H:K,4,FALSE)</f>
        <v>#REF!</v>
      </c>
      <c r="G232" s="835"/>
      <c r="H232" s="831"/>
      <c r="I232" s="836"/>
      <c r="J232" s="836"/>
      <c r="K232" s="836" t="e">
        <f>TRUNC(D232*F232,1)</f>
        <v>#REF!</v>
      </c>
      <c r="L232" s="839"/>
      <c r="M232" s="837"/>
    </row>
    <row r="233" spans="1:18" ht="19.7" customHeight="1">
      <c r="B233" s="833" t="s">
        <v>756</v>
      </c>
      <c r="C233" s="834" t="s">
        <v>656</v>
      </c>
      <c r="D233" s="838">
        <v>20</v>
      </c>
      <c r="E233" s="830" t="s">
        <v>1410</v>
      </c>
      <c r="F233" s="830" t="e">
        <f>K232</f>
        <v>#REF!</v>
      </c>
      <c r="G233" s="835"/>
      <c r="H233" s="831"/>
      <c r="I233" s="836"/>
      <c r="J233" s="836"/>
      <c r="K233" s="836" t="e">
        <f>TRUNC(D233/100*F233,1)</f>
        <v>#REF!</v>
      </c>
      <c r="L233" s="839"/>
      <c r="M233" s="837"/>
    </row>
    <row r="234" spans="1:18" ht="19.7" customHeight="1">
      <c r="B234" s="833" t="s">
        <v>567</v>
      </c>
      <c r="C234" s="834"/>
      <c r="D234" s="840">
        <v>1</v>
      </c>
      <c r="E234" s="830" t="s">
        <v>1409</v>
      </c>
      <c r="F234" s="830" t="e">
        <f>VLOOKUP(B234,#REF!,2,FALSE)</f>
        <v>#REF!</v>
      </c>
      <c r="G234" s="835" t="s">
        <v>652</v>
      </c>
      <c r="H234" s="831" t="s">
        <v>639</v>
      </c>
      <c r="I234" s="836"/>
      <c r="J234" s="836" t="e">
        <f>TRUNC(D234*F234*토목기계경비적용기준!$E$19,1)</f>
        <v>#REF!</v>
      </c>
      <c r="K234" s="839"/>
      <c r="L234" s="839"/>
      <c r="M234" s="841"/>
    </row>
    <row r="235" spans="1:18" ht="19.7" customHeight="1">
      <c r="B235" s="833"/>
      <c r="C235" s="834"/>
      <c r="D235" s="840"/>
      <c r="E235" s="830"/>
      <c r="F235" s="830"/>
      <c r="G235" s="835"/>
      <c r="H235" s="831"/>
      <c r="I235" s="836"/>
      <c r="J235" s="836"/>
      <c r="K235" s="839"/>
      <c r="L235" s="839"/>
      <c r="M235" s="841"/>
    </row>
    <row r="236" spans="1:18" ht="19.7" customHeight="1">
      <c r="A236" s="827" t="s">
        <v>1475</v>
      </c>
      <c r="B236" s="828" t="str">
        <f>A236&amp;B237</f>
        <v>30.트럭탑재형크레인</v>
      </c>
      <c r="C236" s="842"/>
      <c r="D236" s="889"/>
      <c r="E236" s="890"/>
      <c r="F236" s="890"/>
      <c r="G236" s="890"/>
      <c r="H236" s="891"/>
      <c r="I236" s="842"/>
      <c r="J236" s="842"/>
      <c r="K236" s="842"/>
      <c r="L236" s="842"/>
      <c r="M236" s="892"/>
      <c r="O236" s="239"/>
      <c r="Q236" s="215"/>
      <c r="R236" s="215"/>
    </row>
    <row r="237" spans="1:18" ht="19.7" customHeight="1">
      <c r="A237" s="843">
        <v>30</v>
      </c>
      <c r="B237" s="828" t="s">
        <v>1473</v>
      </c>
      <c r="C237" s="887" t="s">
        <v>619</v>
      </c>
      <c r="D237" s="829"/>
      <c r="E237" s="830"/>
      <c r="F237" s="830"/>
      <c r="G237" s="830"/>
      <c r="H237" s="831"/>
      <c r="I237" s="832" t="e">
        <f>TEXT(J237+K237+L237,"#,##0")</f>
        <v>#REF!</v>
      </c>
      <c r="J237" s="832" t="e">
        <f>TRUNC(J238+J239+J240+J241)</f>
        <v>#REF!</v>
      </c>
      <c r="K237" s="832" t="e">
        <f>TRUNC(K238+K239+K240+K241)</f>
        <v>#REF!</v>
      </c>
      <c r="L237" s="832">
        <f>TRUNC(L238+L239+L240+L241)</f>
        <v>20490</v>
      </c>
      <c r="M237" s="841" t="s">
        <v>1476</v>
      </c>
    </row>
    <row r="238" spans="1:18" ht="19.7" customHeight="1">
      <c r="B238" s="833" t="s">
        <v>755</v>
      </c>
      <c r="C238" s="834"/>
      <c r="D238" s="829">
        <f>$P$3*O238</f>
        <v>78871000</v>
      </c>
      <c r="E238" s="830" t="s">
        <v>1407</v>
      </c>
      <c r="F238" s="830">
        <v>2598</v>
      </c>
      <c r="G238" s="835" t="s">
        <v>652</v>
      </c>
      <c r="H238" s="831" t="s">
        <v>653</v>
      </c>
      <c r="I238" s="836"/>
      <c r="J238" s="836"/>
      <c r="K238" s="836"/>
      <c r="L238" s="836">
        <f>TRUNC(D238*F238*0.0000001,1)</f>
        <v>20490.599999999999</v>
      </c>
      <c r="M238" s="837"/>
      <c r="O238" s="215">
        <v>78871</v>
      </c>
    </row>
    <row r="239" spans="1:18" ht="19.7" customHeight="1">
      <c r="B239" s="833" t="s">
        <v>654</v>
      </c>
      <c r="C239" s="834" t="s">
        <v>655</v>
      </c>
      <c r="D239" s="838">
        <v>10.3</v>
      </c>
      <c r="E239" s="830" t="s">
        <v>1408</v>
      </c>
      <c r="F239" s="830" t="e">
        <f>VLOOKUP($C239,토목기계경비적용기준!H:K,4,FALSE)</f>
        <v>#REF!</v>
      </c>
      <c r="G239" s="835"/>
      <c r="H239" s="831"/>
      <c r="I239" s="836"/>
      <c r="J239" s="836"/>
      <c r="K239" s="836" t="e">
        <f>TRUNC(D239*F239,1)</f>
        <v>#REF!</v>
      </c>
      <c r="L239" s="839"/>
      <c r="M239" s="837"/>
    </row>
    <row r="240" spans="1:18" ht="19.7" customHeight="1">
      <c r="B240" s="833" t="s">
        <v>756</v>
      </c>
      <c r="C240" s="834" t="s">
        <v>656</v>
      </c>
      <c r="D240" s="838">
        <v>20</v>
      </c>
      <c r="E240" s="830" t="s">
        <v>1410</v>
      </c>
      <c r="F240" s="830" t="e">
        <f>K239</f>
        <v>#REF!</v>
      </c>
      <c r="G240" s="835"/>
      <c r="H240" s="831"/>
      <c r="I240" s="836"/>
      <c r="J240" s="836"/>
      <c r="K240" s="836" t="e">
        <f>TRUNC(D240/100*F240,1)</f>
        <v>#REF!</v>
      </c>
      <c r="L240" s="839"/>
      <c r="M240" s="837"/>
    </row>
    <row r="241" spans="1:18" ht="19.7" customHeight="1">
      <c r="B241" s="833" t="s">
        <v>567</v>
      </c>
      <c r="C241" s="834"/>
      <c r="D241" s="840">
        <v>1</v>
      </c>
      <c r="E241" s="830" t="s">
        <v>1409</v>
      </c>
      <c r="F241" s="830" t="e">
        <f>VLOOKUP(B241,#REF!,2,FALSE)</f>
        <v>#REF!</v>
      </c>
      <c r="G241" s="835" t="s">
        <v>652</v>
      </c>
      <c r="H241" s="831" t="s">
        <v>639</v>
      </c>
      <c r="I241" s="836"/>
      <c r="J241" s="836" t="e">
        <f>TRUNC(D241*F241*토목기계경비적용기준!$E$19,1)</f>
        <v>#REF!</v>
      </c>
      <c r="K241" s="839"/>
      <c r="L241" s="839"/>
      <c r="M241" s="841"/>
    </row>
    <row r="242" spans="1:18" ht="19.7" customHeight="1">
      <c r="B242" s="833"/>
      <c r="C242" s="834"/>
      <c r="D242" s="840"/>
      <c r="E242" s="830"/>
      <c r="F242" s="830"/>
      <c r="G242" s="830"/>
      <c r="H242" s="831"/>
      <c r="I242" s="836"/>
      <c r="J242" s="839"/>
      <c r="K242" s="839"/>
      <c r="L242" s="839"/>
      <c r="M242" s="841"/>
    </row>
    <row r="243" spans="1:18" ht="19.7" customHeight="1">
      <c r="A243" s="827" t="s">
        <v>1477</v>
      </c>
      <c r="B243" s="828" t="str">
        <f>A243&amp;B244</f>
        <v>31.라인마커</v>
      </c>
      <c r="C243" s="842"/>
      <c r="D243" s="889"/>
      <c r="E243" s="890"/>
      <c r="F243" s="890"/>
      <c r="G243" s="890"/>
      <c r="H243" s="891"/>
      <c r="I243" s="842"/>
      <c r="J243" s="842"/>
      <c r="K243" s="842"/>
      <c r="L243" s="842"/>
      <c r="M243" s="892"/>
      <c r="O243" s="239"/>
      <c r="Q243" s="215"/>
      <c r="R243" s="215"/>
    </row>
    <row r="244" spans="1:18" ht="19.7" customHeight="1">
      <c r="A244" s="843">
        <v>31</v>
      </c>
      <c r="B244" s="828" t="s">
        <v>1478</v>
      </c>
      <c r="C244" s="887" t="s">
        <v>807</v>
      </c>
      <c r="D244" s="829"/>
      <c r="E244" s="830"/>
      <c r="F244" s="830"/>
      <c r="G244" s="830"/>
      <c r="H244" s="831"/>
      <c r="I244" s="832" t="e">
        <f>TEXT(J244+K244+L244,"#,##0")</f>
        <v>#REF!</v>
      </c>
      <c r="J244" s="832" t="e">
        <f>TRUNC(J245+J246+J247+J248)</f>
        <v>#REF!</v>
      </c>
      <c r="K244" s="832" t="e">
        <f>TRUNC(K245+K246+K247+K248)</f>
        <v>#REF!</v>
      </c>
      <c r="L244" s="832">
        <f>TRUNC(L245+L246+L247+L248)</f>
        <v>14389</v>
      </c>
      <c r="M244" s="841" t="s">
        <v>1479</v>
      </c>
    </row>
    <row r="245" spans="1:18" ht="19.7" customHeight="1">
      <c r="B245" s="833" t="s">
        <v>658</v>
      </c>
      <c r="C245" s="834"/>
      <c r="D245" s="829">
        <f>$P$3*O245</f>
        <v>60922000</v>
      </c>
      <c r="E245" s="830" t="s">
        <v>1407</v>
      </c>
      <c r="F245" s="830">
        <v>2362</v>
      </c>
      <c r="G245" s="835" t="s">
        <v>652</v>
      </c>
      <c r="H245" s="831" t="s">
        <v>653</v>
      </c>
      <c r="I245" s="836"/>
      <c r="J245" s="836"/>
      <c r="K245" s="836"/>
      <c r="L245" s="836">
        <f>TRUNC(D245*F245*0.0000001,1)</f>
        <v>14389.7</v>
      </c>
      <c r="M245" s="837"/>
      <c r="O245" s="215">
        <v>60922</v>
      </c>
    </row>
    <row r="246" spans="1:18" ht="19.7" customHeight="1">
      <c r="B246" s="833" t="s">
        <v>654</v>
      </c>
      <c r="C246" s="834" t="s">
        <v>655</v>
      </c>
      <c r="D246" s="838">
        <v>20.7</v>
      </c>
      <c r="E246" s="830" t="s">
        <v>1408</v>
      </c>
      <c r="F246" s="830" t="e">
        <f>VLOOKUP($C246,토목기계경비적용기준!H:K,4,FALSE)</f>
        <v>#REF!</v>
      </c>
      <c r="G246" s="835"/>
      <c r="H246" s="831"/>
      <c r="I246" s="836"/>
      <c r="J246" s="836"/>
      <c r="K246" s="836" t="e">
        <f>TRUNC(D246*F246,1)</f>
        <v>#REF!</v>
      </c>
      <c r="L246" s="839"/>
      <c r="M246" s="837"/>
    </row>
    <row r="247" spans="1:18" ht="19.7" customHeight="1">
      <c r="B247" s="833" t="s">
        <v>659</v>
      </c>
      <c r="C247" s="834" t="s">
        <v>656</v>
      </c>
      <c r="D247" s="838">
        <v>4</v>
      </c>
      <c r="E247" s="830" t="s">
        <v>1410</v>
      </c>
      <c r="F247" s="830" t="e">
        <f>K246</f>
        <v>#REF!</v>
      </c>
      <c r="G247" s="835"/>
      <c r="H247" s="831"/>
      <c r="I247" s="836"/>
      <c r="J247" s="836"/>
      <c r="K247" s="836" t="e">
        <f>TRUNC(D247/100*F247,1)</f>
        <v>#REF!</v>
      </c>
      <c r="L247" s="839"/>
      <c r="M247" s="837"/>
    </row>
    <row r="248" spans="1:18" ht="19.7" customHeight="1">
      <c r="B248" s="833" t="s">
        <v>568</v>
      </c>
      <c r="C248" s="834"/>
      <c r="D248" s="840">
        <v>1</v>
      </c>
      <c r="E248" s="830" t="s">
        <v>1409</v>
      </c>
      <c r="F248" s="830" t="e">
        <f>VLOOKUP(B248,#REF!,2,FALSE)</f>
        <v>#REF!</v>
      </c>
      <c r="G248" s="835" t="s">
        <v>652</v>
      </c>
      <c r="H248" s="831" t="s">
        <v>639</v>
      </c>
      <c r="I248" s="836"/>
      <c r="J248" s="836" t="e">
        <f>TRUNC(D248*F248*토목기계경비적용기준!$E$19,1)</f>
        <v>#REF!</v>
      </c>
      <c r="K248" s="839"/>
      <c r="L248" s="839"/>
      <c r="M248" s="841"/>
    </row>
    <row r="249" spans="1:18" ht="19.7" customHeight="1">
      <c r="B249" s="833"/>
      <c r="C249" s="834"/>
      <c r="D249" s="840"/>
      <c r="E249" s="830"/>
      <c r="F249" s="830"/>
      <c r="G249" s="835"/>
      <c r="H249" s="831"/>
      <c r="I249" s="836"/>
      <c r="J249" s="836"/>
      <c r="K249" s="839"/>
      <c r="L249" s="839"/>
      <c r="M249" s="841"/>
    </row>
    <row r="250" spans="1:18" ht="19.7" customHeight="1">
      <c r="B250" s="833"/>
      <c r="C250" s="834"/>
      <c r="D250" s="840"/>
      <c r="E250" s="830"/>
      <c r="F250" s="830"/>
      <c r="G250" s="835"/>
      <c r="H250" s="831"/>
      <c r="I250" s="836"/>
      <c r="J250" s="836"/>
      <c r="K250" s="839"/>
      <c r="L250" s="839"/>
      <c r="M250" s="841"/>
    </row>
    <row r="251" spans="1:18" ht="19.7" customHeight="1">
      <c r="B251" s="833"/>
      <c r="C251" s="834"/>
      <c r="D251" s="840"/>
      <c r="E251" s="830"/>
      <c r="F251" s="830"/>
      <c r="G251" s="835"/>
      <c r="H251" s="831"/>
      <c r="I251" s="836"/>
      <c r="J251" s="836"/>
      <c r="K251" s="839"/>
      <c r="L251" s="839"/>
      <c r="M251" s="841"/>
    </row>
    <row r="252" spans="1:18" ht="19.7" customHeight="1">
      <c r="B252" s="833"/>
      <c r="C252" s="834"/>
      <c r="D252" s="840"/>
      <c r="E252" s="830"/>
      <c r="F252" s="830"/>
      <c r="G252" s="835"/>
      <c r="H252" s="831"/>
      <c r="I252" s="836"/>
      <c r="J252" s="836"/>
      <c r="K252" s="839"/>
      <c r="L252" s="839"/>
      <c r="M252" s="841"/>
    </row>
    <row r="253" spans="1:18" ht="19.7" customHeight="1">
      <c r="B253" s="893"/>
      <c r="C253" s="894"/>
      <c r="D253" s="895"/>
      <c r="E253" s="896"/>
      <c r="F253" s="896"/>
      <c r="G253" s="897"/>
      <c r="H253" s="898"/>
      <c r="I253" s="899"/>
      <c r="J253" s="899"/>
      <c r="K253" s="900"/>
      <c r="L253" s="900"/>
      <c r="M253" s="901"/>
    </row>
    <row r="254" spans="1:18" ht="19.7" customHeight="1">
      <c r="A254" s="827" t="s">
        <v>1480</v>
      </c>
      <c r="B254" s="881" t="str">
        <f>A254&amp;B255</f>
        <v>32.발전기</v>
      </c>
      <c r="C254" s="882"/>
      <c r="D254" s="883"/>
      <c r="E254" s="884"/>
      <c r="F254" s="884"/>
      <c r="G254" s="884"/>
      <c r="H254" s="885"/>
      <c r="I254" s="882"/>
      <c r="J254" s="882"/>
      <c r="K254" s="882"/>
      <c r="L254" s="882"/>
      <c r="M254" s="886"/>
      <c r="O254" s="239"/>
      <c r="Q254" s="215"/>
      <c r="R254" s="215"/>
    </row>
    <row r="255" spans="1:18" ht="19.7" customHeight="1">
      <c r="A255" s="843">
        <v>32</v>
      </c>
      <c r="B255" s="828" t="s">
        <v>1481</v>
      </c>
      <c r="C255" s="887" t="s">
        <v>808</v>
      </c>
      <c r="D255" s="829"/>
      <c r="E255" s="830"/>
      <c r="F255" s="830"/>
      <c r="G255" s="830"/>
      <c r="H255" s="831"/>
      <c r="I255" s="832" t="e">
        <f>TEXT(J255+K255+L255,"#,##0")</f>
        <v>#REF!</v>
      </c>
      <c r="J255" s="832" t="e">
        <f>TRUNC(J256+J257+J258+J259)</f>
        <v>#REF!</v>
      </c>
      <c r="K255" s="832" t="e">
        <f>TRUNC(K256+K257+K258+K259)</f>
        <v>#REF!</v>
      </c>
      <c r="L255" s="832">
        <f>TRUNC(L256+L257+L258+L259)</f>
        <v>3045</v>
      </c>
      <c r="M255" s="841" t="s">
        <v>1482</v>
      </c>
    </row>
    <row r="256" spans="1:18" ht="19.7" customHeight="1">
      <c r="B256" s="833" t="s">
        <v>755</v>
      </c>
      <c r="C256" s="834"/>
      <c r="D256" s="829">
        <f>$P$3*O256</f>
        <v>12892000</v>
      </c>
      <c r="E256" s="830" t="s">
        <v>1407</v>
      </c>
      <c r="F256" s="830">
        <v>2362</v>
      </c>
      <c r="G256" s="835" t="s">
        <v>652</v>
      </c>
      <c r="H256" s="831" t="s">
        <v>653</v>
      </c>
      <c r="I256" s="836"/>
      <c r="J256" s="836"/>
      <c r="K256" s="836"/>
      <c r="L256" s="836">
        <f>TRUNC(D256*F256*0.0000001,1)</f>
        <v>3045</v>
      </c>
      <c r="M256" s="837"/>
      <c r="O256" s="215">
        <v>12892</v>
      </c>
    </row>
    <row r="257" spans="1:18" ht="19.7" customHeight="1">
      <c r="B257" s="833" t="s">
        <v>654</v>
      </c>
      <c r="C257" s="834" t="s">
        <v>655</v>
      </c>
      <c r="D257" s="838">
        <v>4.3</v>
      </c>
      <c r="E257" s="830" t="s">
        <v>1408</v>
      </c>
      <c r="F257" s="830" t="e">
        <f>VLOOKUP($C257,토목기계경비적용기준!H:K,4,FALSE)</f>
        <v>#REF!</v>
      </c>
      <c r="G257" s="835"/>
      <c r="H257" s="831"/>
      <c r="I257" s="836"/>
      <c r="J257" s="836"/>
      <c r="K257" s="836" t="e">
        <f>TRUNC(D257*F257,1)</f>
        <v>#REF!</v>
      </c>
      <c r="L257" s="839"/>
      <c r="M257" s="837"/>
    </row>
    <row r="258" spans="1:18" ht="19.7" customHeight="1">
      <c r="B258" s="833" t="s">
        <v>756</v>
      </c>
      <c r="C258" s="834" t="s">
        <v>656</v>
      </c>
      <c r="D258" s="838">
        <v>24</v>
      </c>
      <c r="E258" s="830" t="s">
        <v>1410</v>
      </c>
      <c r="F258" s="830" t="e">
        <f>K257</f>
        <v>#REF!</v>
      </c>
      <c r="G258" s="835"/>
      <c r="H258" s="831"/>
      <c r="I258" s="836"/>
      <c r="J258" s="836"/>
      <c r="K258" s="836" t="e">
        <f>TRUNC(D258/100*F258,1)</f>
        <v>#REF!</v>
      </c>
      <c r="L258" s="839"/>
      <c r="M258" s="837"/>
    </row>
    <row r="259" spans="1:18" ht="19.7" customHeight="1">
      <c r="B259" s="833" t="s">
        <v>568</v>
      </c>
      <c r="C259" s="834"/>
      <c r="D259" s="840">
        <v>1</v>
      </c>
      <c r="E259" s="830" t="s">
        <v>1409</v>
      </c>
      <c r="F259" s="830" t="e">
        <f>VLOOKUP(B259,#REF!,2,FALSE)</f>
        <v>#REF!</v>
      </c>
      <c r="G259" s="835" t="s">
        <v>652</v>
      </c>
      <c r="H259" s="831" t="s">
        <v>639</v>
      </c>
      <c r="I259" s="836"/>
      <c r="J259" s="836" t="e">
        <f>TRUNC(D259*F259*토목기계경비적용기준!$E$19,1)</f>
        <v>#REF!</v>
      </c>
      <c r="K259" s="839"/>
      <c r="L259" s="839"/>
      <c r="M259" s="841"/>
    </row>
    <row r="260" spans="1:18" ht="19.7" customHeight="1">
      <c r="B260" s="833"/>
      <c r="C260" s="834"/>
      <c r="D260" s="840"/>
      <c r="E260" s="830"/>
      <c r="F260" s="830"/>
      <c r="G260" s="835"/>
      <c r="H260" s="831"/>
      <c r="I260" s="836"/>
      <c r="J260" s="836"/>
      <c r="K260" s="839"/>
      <c r="L260" s="839"/>
      <c r="M260" s="841"/>
    </row>
    <row r="261" spans="1:18" ht="19.7" customHeight="1">
      <c r="A261" s="827" t="s">
        <v>1483</v>
      </c>
      <c r="B261" s="828" t="str">
        <f>A261&amp;B262</f>
        <v>33.발전기</v>
      </c>
      <c r="C261" s="842"/>
      <c r="D261" s="889"/>
      <c r="E261" s="890"/>
      <c r="F261" s="890"/>
      <c r="G261" s="890"/>
      <c r="H261" s="891"/>
      <c r="I261" s="842"/>
      <c r="J261" s="842"/>
      <c r="K261" s="842"/>
      <c r="L261" s="842"/>
      <c r="M261" s="892"/>
      <c r="O261" s="239"/>
      <c r="Q261" s="215"/>
      <c r="R261" s="215"/>
    </row>
    <row r="262" spans="1:18" ht="19.7" customHeight="1">
      <c r="A262" s="843">
        <v>33</v>
      </c>
      <c r="B262" s="828" t="s">
        <v>1481</v>
      </c>
      <c r="C262" s="887" t="s">
        <v>1484</v>
      </c>
      <c r="D262" s="829"/>
      <c r="E262" s="830"/>
      <c r="F262" s="830"/>
      <c r="G262" s="830"/>
      <c r="H262" s="831"/>
      <c r="I262" s="832" t="e">
        <f>TEXT(J262+K262+L262,"#,##0")</f>
        <v>#REF!</v>
      </c>
      <c r="J262" s="832" t="e">
        <f>TRUNC(J263+J264+J265+J266)</f>
        <v>#REF!</v>
      </c>
      <c r="K262" s="832" t="e">
        <f>TRUNC(K263+K264+K265+K266)</f>
        <v>#REF!</v>
      </c>
      <c r="L262" s="832">
        <f>TRUNC(L263+L264+L265+L266)</f>
        <v>4183</v>
      </c>
      <c r="M262" s="841" t="s">
        <v>1485</v>
      </c>
    </row>
    <row r="263" spans="1:18" ht="19.7" customHeight="1">
      <c r="B263" s="833" t="s">
        <v>755</v>
      </c>
      <c r="C263" s="834"/>
      <c r="D263" s="829">
        <f>$P$3*O263</f>
        <v>17712000</v>
      </c>
      <c r="E263" s="830" t="s">
        <v>1407</v>
      </c>
      <c r="F263" s="830">
        <v>2362</v>
      </c>
      <c r="G263" s="835" t="s">
        <v>652</v>
      </c>
      <c r="H263" s="831" t="s">
        <v>653</v>
      </c>
      <c r="I263" s="836"/>
      <c r="J263" s="836"/>
      <c r="K263" s="836"/>
      <c r="L263" s="836">
        <f>TRUNC(D263*F263*0.0000001,1)</f>
        <v>4183.5</v>
      </c>
      <c r="M263" s="837"/>
      <c r="O263" s="215">
        <v>17712</v>
      </c>
    </row>
    <row r="264" spans="1:18" ht="19.7" customHeight="1">
      <c r="B264" s="833" t="s">
        <v>654</v>
      </c>
      <c r="C264" s="834" t="s">
        <v>655</v>
      </c>
      <c r="D264" s="838">
        <v>8.6999999999999993</v>
      </c>
      <c r="E264" s="830" t="s">
        <v>1408</v>
      </c>
      <c r="F264" s="830" t="e">
        <f>VLOOKUP($C264,토목기계경비적용기준!H:K,4,FALSE)</f>
        <v>#REF!</v>
      </c>
      <c r="G264" s="835"/>
      <c r="H264" s="831"/>
      <c r="I264" s="836"/>
      <c r="J264" s="836"/>
      <c r="K264" s="836" t="e">
        <f>TRUNC(D264*F264,1)</f>
        <v>#REF!</v>
      </c>
      <c r="L264" s="839"/>
      <c r="M264" s="837"/>
    </row>
    <row r="265" spans="1:18" ht="19.7" customHeight="1">
      <c r="B265" s="833" t="s">
        <v>756</v>
      </c>
      <c r="C265" s="834" t="s">
        <v>656</v>
      </c>
      <c r="D265" s="838">
        <v>24</v>
      </c>
      <c r="E265" s="830" t="s">
        <v>1410</v>
      </c>
      <c r="F265" s="830" t="e">
        <f>K264</f>
        <v>#REF!</v>
      </c>
      <c r="G265" s="835"/>
      <c r="H265" s="831"/>
      <c r="I265" s="836"/>
      <c r="J265" s="836"/>
      <c r="K265" s="836" t="e">
        <f>TRUNC(D265/100*F265,1)</f>
        <v>#REF!</v>
      </c>
      <c r="L265" s="839"/>
      <c r="M265" s="837"/>
    </row>
    <row r="266" spans="1:18" ht="19.7" customHeight="1">
      <c r="B266" s="833" t="s">
        <v>568</v>
      </c>
      <c r="C266" s="834"/>
      <c r="D266" s="840">
        <v>1</v>
      </c>
      <c r="E266" s="830" t="s">
        <v>1409</v>
      </c>
      <c r="F266" s="830" t="e">
        <f>VLOOKUP(B266,#REF!,2,FALSE)</f>
        <v>#REF!</v>
      </c>
      <c r="G266" s="835" t="s">
        <v>652</v>
      </c>
      <c r="H266" s="831" t="s">
        <v>639</v>
      </c>
      <c r="I266" s="836"/>
      <c r="J266" s="836" t="e">
        <f>TRUNC(D266*F266*토목기계경비적용기준!$E$19,1)</f>
        <v>#REF!</v>
      </c>
      <c r="K266" s="839"/>
      <c r="L266" s="839"/>
      <c r="M266" s="841"/>
    </row>
    <row r="267" spans="1:18" ht="19.7" customHeight="1">
      <c r="B267" s="833"/>
      <c r="C267" s="834"/>
      <c r="D267" s="840"/>
      <c r="E267" s="830"/>
      <c r="F267" s="830"/>
      <c r="G267" s="835"/>
      <c r="H267" s="831"/>
      <c r="I267" s="836"/>
      <c r="J267" s="836"/>
      <c r="K267" s="839"/>
      <c r="L267" s="839"/>
      <c r="M267" s="841"/>
    </row>
    <row r="268" spans="1:18" ht="19.7" customHeight="1">
      <c r="A268" s="827" t="s">
        <v>1486</v>
      </c>
      <c r="B268" s="828" t="str">
        <f>A268&amp;B269</f>
        <v>34.절연버킷트럭</v>
      </c>
      <c r="C268" s="842"/>
      <c r="D268" s="889"/>
      <c r="E268" s="890"/>
      <c r="F268" s="890"/>
      <c r="G268" s="890"/>
      <c r="H268" s="891"/>
      <c r="I268" s="842"/>
      <c r="J268" s="842"/>
      <c r="K268" s="842"/>
      <c r="L268" s="842"/>
      <c r="M268" s="892"/>
      <c r="O268" s="239"/>
      <c r="Q268" s="215"/>
      <c r="R268" s="215"/>
    </row>
    <row r="269" spans="1:18" ht="19.7" customHeight="1">
      <c r="A269" s="843">
        <v>34</v>
      </c>
      <c r="B269" s="828" t="s">
        <v>1487</v>
      </c>
      <c r="C269" s="887" t="s">
        <v>757</v>
      </c>
      <c r="D269" s="829"/>
      <c r="E269" s="830"/>
      <c r="F269" s="830"/>
      <c r="G269" s="830"/>
      <c r="H269" s="831"/>
      <c r="I269" s="832" t="e">
        <f>TEXT(J269+K269+L269,"#,##0")</f>
        <v>#REF!</v>
      </c>
      <c r="J269" s="832" t="e">
        <f>TRUNC(J270+J271+J272+J273)</f>
        <v>#REF!</v>
      </c>
      <c r="K269" s="832" t="e">
        <f>TRUNC(K270+K271+K272+K273)</f>
        <v>#REF!</v>
      </c>
      <c r="L269" s="832">
        <f>TRUNC(L270+L271+L272+L273)</f>
        <v>21012</v>
      </c>
      <c r="M269" s="841" t="s">
        <v>1488</v>
      </c>
    </row>
    <row r="270" spans="1:18" ht="19.7" customHeight="1">
      <c r="B270" s="833" t="s">
        <v>809</v>
      </c>
      <c r="C270" s="834"/>
      <c r="D270" s="829">
        <f>$P$3*O270</f>
        <v>89000000</v>
      </c>
      <c r="E270" s="830" t="s">
        <v>1413</v>
      </c>
      <c r="F270" s="830">
        <v>2361</v>
      </c>
      <c r="G270" s="835" t="s">
        <v>652</v>
      </c>
      <c r="H270" s="831" t="s">
        <v>653</v>
      </c>
      <c r="I270" s="836"/>
      <c r="J270" s="836"/>
      <c r="K270" s="836"/>
      <c r="L270" s="836">
        <f>TRUNC(D270*F270*0.0000001,1)</f>
        <v>21012.9</v>
      </c>
      <c r="M270" s="837"/>
      <c r="O270" s="215">
        <v>89000</v>
      </c>
    </row>
    <row r="271" spans="1:18" ht="19.7" customHeight="1">
      <c r="B271" s="833" t="s">
        <v>654</v>
      </c>
      <c r="C271" s="834" t="s">
        <v>655</v>
      </c>
      <c r="D271" s="838">
        <v>7.2</v>
      </c>
      <c r="E271" s="830" t="s">
        <v>1414</v>
      </c>
      <c r="F271" s="830" t="e">
        <f>VLOOKUP($C271,토목기계경비적용기준!H:K,4,FALSE)</f>
        <v>#REF!</v>
      </c>
      <c r="G271" s="835"/>
      <c r="H271" s="831"/>
      <c r="I271" s="836"/>
      <c r="J271" s="836"/>
      <c r="K271" s="836" t="e">
        <f>TRUNC(D271*F271,1)</f>
        <v>#REF!</v>
      </c>
      <c r="L271" s="839"/>
      <c r="M271" s="837"/>
    </row>
    <row r="272" spans="1:18" ht="19.7" customHeight="1">
      <c r="B272" s="833" t="s">
        <v>756</v>
      </c>
      <c r="C272" s="834" t="s">
        <v>656</v>
      </c>
      <c r="D272" s="838">
        <v>35</v>
      </c>
      <c r="E272" s="830" t="s">
        <v>1282</v>
      </c>
      <c r="F272" s="830" t="e">
        <f>K271</f>
        <v>#REF!</v>
      </c>
      <c r="G272" s="835"/>
      <c r="H272" s="831"/>
      <c r="I272" s="836"/>
      <c r="J272" s="836"/>
      <c r="K272" s="836" t="e">
        <f>TRUNC(D272/100*F272,1)</f>
        <v>#REF!</v>
      </c>
      <c r="L272" s="839"/>
      <c r="M272" s="837"/>
    </row>
    <row r="273" spans="1:31" ht="19.7" customHeight="1">
      <c r="B273" s="833" t="s">
        <v>566</v>
      </c>
      <c r="C273" s="834"/>
      <c r="D273" s="840">
        <v>1</v>
      </c>
      <c r="E273" s="830" t="s">
        <v>1416</v>
      </c>
      <c r="F273" s="830" t="e">
        <f>VLOOKUP(B273,#REF!,2,FALSE)</f>
        <v>#REF!</v>
      </c>
      <c r="G273" s="835" t="s">
        <v>652</v>
      </c>
      <c r="H273" s="831" t="s">
        <v>639</v>
      </c>
      <c r="I273" s="836"/>
      <c r="J273" s="836" t="e">
        <f>TRUNC(D273*F273*토목기계경비적용기준!$E$19,1)</f>
        <v>#REF!</v>
      </c>
      <c r="K273" s="839"/>
      <c r="L273" s="839"/>
      <c r="M273" s="841"/>
    </row>
    <row r="274" spans="1:31" ht="19.7" customHeight="1">
      <c r="B274" s="833"/>
      <c r="C274" s="834"/>
      <c r="D274" s="840"/>
      <c r="E274" s="830"/>
      <c r="F274" s="830"/>
      <c r="G274" s="835"/>
      <c r="H274" s="831"/>
      <c r="I274" s="836"/>
      <c r="J274" s="836"/>
      <c r="K274" s="839"/>
      <c r="L274" s="839"/>
      <c r="M274" s="841"/>
    </row>
    <row r="275" spans="1:31" ht="19.7" customHeight="1">
      <c r="B275" s="833"/>
      <c r="C275" s="834"/>
      <c r="D275" s="840"/>
      <c r="E275" s="830"/>
      <c r="F275" s="830"/>
      <c r="G275" s="835"/>
      <c r="H275" s="831"/>
      <c r="I275" s="836"/>
      <c r="J275" s="836"/>
      <c r="K275" s="839"/>
      <c r="L275" s="839"/>
      <c r="M275" s="841"/>
    </row>
    <row r="276" spans="1:31" ht="19.7" customHeight="1">
      <c r="B276" s="833"/>
      <c r="C276" s="834"/>
      <c r="D276" s="840"/>
      <c r="E276" s="830"/>
      <c r="F276" s="830"/>
      <c r="G276" s="835"/>
      <c r="H276" s="831"/>
      <c r="I276" s="836"/>
      <c r="J276" s="836"/>
      <c r="K276" s="839"/>
      <c r="L276" s="839"/>
      <c r="M276" s="841"/>
    </row>
    <row r="277" spans="1:31" ht="19.7" customHeight="1">
      <c r="B277" s="833"/>
      <c r="C277" s="834"/>
      <c r="D277" s="840"/>
      <c r="E277" s="830"/>
      <c r="F277" s="830"/>
      <c r="G277" s="835"/>
      <c r="H277" s="831"/>
      <c r="I277" s="836"/>
      <c r="J277" s="836"/>
      <c r="K277" s="839"/>
      <c r="L277" s="839"/>
      <c r="M277" s="841"/>
    </row>
    <row r="278" spans="1:31" ht="19.7" customHeight="1">
      <c r="B278" s="833"/>
      <c r="C278" s="834"/>
      <c r="D278" s="840"/>
      <c r="E278" s="830"/>
      <c r="F278" s="830"/>
      <c r="G278" s="835"/>
      <c r="H278" s="831"/>
      <c r="I278" s="836"/>
      <c r="J278" s="836"/>
      <c r="K278" s="839"/>
      <c r="L278" s="839"/>
      <c r="M278" s="841"/>
    </row>
    <row r="279" spans="1:31" s="243" customFormat="1" ht="19.7" customHeight="1">
      <c r="A279" s="827" t="s">
        <v>1402</v>
      </c>
      <c r="B279" s="828" t="str">
        <f>A279&amp;B280</f>
        <v>35.동력분무기</v>
      </c>
      <c r="C279" s="842"/>
      <c r="D279" s="844"/>
      <c r="E279" s="844"/>
      <c r="F279" s="844"/>
      <c r="G279" s="844"/>
      <c r="H279" s="845"/>
      <c r="I279" s="846"/>
      <c r="J279" s="846"/>
      <c r="K279" s="846"/>
      <c r="L279" s="847"/>
      <c r="M279" s="848"/>
      <c r="N279" s="197"/>
      <c r="O279" s="215"/>
      <c r="P279" s="215"/>
      <c r="Q279" s="197"/>
      <c r="R279" s="197"/>
      <c r="S279" s="197"/>
      <c r="T279" s="197"/>
      <c r="U279" s="197"/>
      <c r="V279" s="197"/>
      <c r="W279" s="197"/>
      <c r="X279" s="197"/>
      <c r="Y279" s="197"/>
      <c r="Z279" s="197"/>
      <c r="AA279" s="197"/>
      <c r="AB279" s="197"/>
      <c r="AC279" s="197"/>
      <c r="AD279" s="197"/>
      <c r="AE279" s="197"/>
    </row>
    <row r="280" spans="1:31" s="243" customFormat="1" ht="19.7" customHeight="1">
      <c r="A280" s="843">
        <v>35</v>
      </c>
      <c r="B280" s="849" t="s">
        <v>1403</v>
      </c>
      <c r="C280" s="850" t="s">
        <v>1325</v>
      </c>
      <c r="D280" s="844"/>
      <c r="E280" s="844"/>
      <c r="F280" s="844"/>
      <c r="G280" s="844"/>
      <c r="H280" s="845"/>
      <c r="I280" s="832" t="e">
        <f>TEXT(J280+K280+L280,"#,##0")</f>
        <v>#REF!</v>
      </c>
      <c r="J280" s="832">
        <f>TRUNC(J281+J282+J283)</f>
        <v>0</v>
      </c>
      <c r="K280" s="832" t="e">
        <f>TRUNC(K281+K282+K283)</f>
        <v>#REF!</v>
      </c>
      <c r="L280" s="832">
        <f>TRUNC(L281+L282+L283)</f>
        <v>230</v>
      </c>
      <c r="M280" s="841" t="s">
        <v>1404</v>
      </c>
      <c r="N280" s="197"/>
      <c r="O280" s="215"/>
      <c r="P280" s="215"/>
      <c r="Q280" s="197"/>
      <c r="R280" s="197"/>
      <c r="S280" s="197"/>
      <c r="T280" s="197"/>
      <c r="U280" s="197"/>
      <c r="V280" s="197"/>
      <c r="W280" s="197"/>
      <c r="X280" s="197"/>
      <c r="Y280" s="197"/>
      <c r="Z280" s="197"/>
      <c r="AA280" s="197"/>
      <c r="AB280" s="197"/>
      <c r="AC280" s="197"/>
      <c r="AD280" s="197"/>
      <c r="AE280" s="197"/>
    </row>
    <row r="281" spans="1:31" ht="19.7" customHeight="1">
      <c r="B281" s="833" t="s">
        <v>809</v>
      </c>
      <c r="C281" s="834"/>
      <c r="D281" s="829">
        <f>$P$3*O281</f>
        <v>823000</v>
      </c>
      <c r="E281" s="830" t="s">
        <v>1281</v>
      </c>
      <c r="F281" s="830">
        <v>2799</v>
      </c>
      <c r="G281" s="835" t="s">
        <v>652</v>
      </c>
      <c r="H281" s="831" t="s">
        <v>653</v>
      </c>
      <c r="I281" s="836"/>
      <c r="J281" s="836"/>
      <c r="K281" s="836"/>
      <c r="L281" s="836">
        <f>TRUNC(D281*F281*0.0000001,1)</f>
        <v>230.3</v>
      </c>
      <c r="M281" s="837"/>
      <c r="O281" s="215">
        <v>823</v>
      </c>
    </row>
    <row r="282" spans="1:31" ht="19.7" customHeight="1">
      <c r="B282" s="833" t="s">
        <v>654</v>
      </c>
      <c r="C282" s="834" t="s">
        <v>149</v>
      </c>
      <c r="D282" s="838">
        <v>1.3</v>
      </c>
      <c r="E282" s="830" t="s">
        <v>1375</v>
      </c>
      <c r="F282" s="830" t="e">
        <f>VLOOKUP($C282,토목기계경비적용기준!H:K,4,FALSE)</f>
        <v>#REF!</v>
      </c>
      <c r="G282" s="835"/>
      <c r="H282" s="831"/>
      <c r="I282" s="836"/>
      <c r="J282" s="836"/>
      <c r="K282" s="836" t="e">
        <f>TRUNC(D282*F282,1)</f>
        <v>#REF!</v>
      </c>
      <c r="L282" s="839"/>
      <c r="M282" s="837"/>
    </row>
    <row r="283" spans="1:31" ht="19.7" customHeight="1">
      <c r="B283" s="833" t="s">
        <v>756</v>
      </c>
      <c r="C283" s="834" t="s">
        <v>656</v>
      </c>
      <c r="D283" s="838">
        <v>20</v>
      </c>
      <c r="E283" s="830" t="s">
        <v>1282</v>
      </c>
      <c r="F283" s="830" t="e">
        <f>K282</f>
        <v>#REF!</v>
      </c>
      <c r="G283" s="835"/>
      <c r="H283" s="831" t="s">
        <v>1489</v>
      </c>
      <c r="I283" s="836"/>
      <c r="J283" s="836"/>
      <c r="K283" s="836" t="e">
        <f>TRUNC(D283/100*F283,1)</f>
        <v>#REF!</v>
      </c>
      <c r="L283" s="839"/>
      <c r="M283" s="837"/>
    </row>
    <row r="284" spans="1:31" ht="19.7" customHeight="1">
      <c r="B284" s="833"/>
      <c r="C284" s="834"/>
      <c r="D284" s="840"/>
      <c r="E284" s="830"/>
      <c r="F284" s="830"/>
      <c r="G284" s="835"/>
      <c r="H284" s="831"/>
      <c r="I284" s="836"/>
      <c r="J284" s="836"/>
      <c r="K284" s="839"/>
      <c r="L284" s="839"/>
      <c r="M284" s="841"/>
    </row>
    <row r="285" spans="1:31" s="243" customFormat="1" ht="19.7" customHeight="1">
      <c r="A285" s="827" t="s">
        <v>1614</v>
      </c>
      <c r="B285" s="828" t="str">
        <f>A285&amp;B286</f>
        <v>36.굴삭기(유압식 백호)</v>
      </c>
      <c r="C285" s="842"/>
      <c r="D285" s="844"/>
      <c r="E285" s="844"/>
      <c r="F285" s="844"/>
      <c r="G285" s="844"/>
      <c r="H285" s="845"/>
      <c r="I285" s="846"/>
      <c r="J285" s="846"/>
      <c r="K285" s="846"/>
      <c r="L285" s="847"/>
      <c r="M285" s="848"/>
      <c r="N285" s="197"/>
      <c r="O285" s="215"/>
      <c r="P285" s="215"/>
      <c r="Q285" s="197"/>
      <c r="R285" s="197"/>
      <c r="S285" s="197"/>
      <c r="T285" s="197"/>
      <c r="U285" s="197"/>
      <c r="V285" s="197"/>
      <c r="W285" s="197"/>
      <c r="X285" s="197"/>
      <c r="Y285" s="197"/>
      <c r="Z285" s="197"/>
      <c r="AA285" s="197"/>
      <c r="AB285" s="197"/>
      <c r="AC285" s="197"/>
      <c r="AD285" s="197"/>
      <c r="AE285" s="197"/>
    </row>
    <row r="286" spans="1:31" s="243" customFormat="1" ht="19.7" customHeight="1">
      <c r="A286" s="843">
        <v>36</v>
      </c>
      <c r="B286" s="1062" t="s">
        <v>1615</v>
      </c>
      <c r="C286" s="1063" t="s">
        <v>1616</v>
      </c>
      <c r="D286" s="844"/>
      <c r="E286" s="844"/>
      <c r="F286" s="844"/>
      <c r="G286" s="844"/>
      <c r="H286" s="845"/>
      <c r="I286" s="832" t="e">
        <f>TEXT(J286+K286+L286,"#,##0")</f>
        <v>#REF!</v>
      </c>
      <c r="J286" s="832" t="e">
        <f>TRUNC(J287+J288+J289+J290)</f>
        <v>#REF!</v>
      </c>
      <c r="K286" s="832" t="e">
        <f>TRUNC(K287+K288+K289)</f>
        <v>#REF!</v>
      </c>
      <c r="L286" s="832">
        <f>TRUNC(L287+L288+L289)</f>
        <v>17797</v>
      </c>
      <c r="M286" s="841" t="s">
        <v>1619</v>
      </c>
      <c r="N286" s="197"/>
      <c r="O286" s="215"/>
      <c r="P286" s="215"/>
      <c r="Q286" s="197"/>
      <c r="R286" s="197"/>
      <c r="S286" s="197"/>
      <c r="T286" s="197"/>
      <c r="U286" s="197"/>
      <c r="V286" s="197"/>
      <c r="W286" s="197"/>
      <c r="X286" s="197"/>
      <c r="Y286" s="197"/>
      <c r="Z286" s="197"/>
      <c r="AA286" s="197"/>
      <c r="AB286" s="197"/>
      <c r="AC286" s="197"/>
      <c r="AD286" s="197"/>
      <c r="AE286" s="197"/>
    </row>
    <row r="287" spans="1:31" ht="19.7" customHeight="1">
      <c r="B287" s="833" t="s">
        <v>809</v>
      </c>
      <c r="C287" s="834"/>
      <c r="D287" s="829">
        <f>$P$3*O287</f>
        <v>74000000</v>
      </c>
      <c r="E287" s="830" t="s">
        <v>1281</v>
      </c>
      <c r="F287" s="830">
        <v>2405</v>
      </c>
      <c r="G287" s="835" t="s">
        <v>652</v>
      </c>
      <c r="H287" s="831" t="s">
        <v>653</v>
      </c>
      <c r="I287" s="836"/>
      <c r="J287" s="836"/>
      <c r="K287" s="836"/>
      <c r="L287" s="836">
        <f>TRUNC(D287*F287*0.0000001,1)</f>
        <v>17797</v>
      </c>
      <c r="M287" s="837"/>
      <c r="O287" s="215">
        <v>74000</v>
      </c>
    </row>
    <row r="288" spans="1:31" ht="19.7" customHeight="1">
      <c r="B288" s="833" t="s">
        <v>654</v>
      </c>
      <c r="C288" s="834" t="s">
        <v>380</v>
      </c>
      <c r="D288" s="838">
        <v>9.9</v>
      </c>
      <c r="E288" s="830" t="s">
        <v>1375</v>
      </c>
      <c r="F288" s="830" t="e">
        <f>VLOOKUP($C288,토목기계경비적용기준!H:K,4,FALSE)</f>
        <v>#REF!</v>
      </c>
      <c r="G288" s="835"/>
      <c r="H288" s="831"/>
      <c r="I288" s="836"/>
      <c r="J288" s="836"/>
      <c r="K288" s="836" t="e">
        <f>TRUNC(D288*F288,1)</f>
        <v>#REF!</v>
      </c>
      <c r="L288" s="839"/>
      <c r="M288" s="837"/>
    </row>
    <row r="289" spans="2:13" ht="19.7" customHeight="1">
      <c r="B289" s="833" t="s">
        <v>756</v>
      </c>
      <c r="C289" s="834" t="s">
        <v>656</v>
      </c>
      <c r="D289" s="838">
        <v>22</v>
      </c>
      <c r="E289" s="830" t="s">
        <v>1282</v>
      </c>
      <c r="F289" s="830" t="e">
        <f>K288</f>
        <v>#REF!</v>
      </c>
      <c r="G289" s="835"/>
      <c r="H289" s="831" t="s">
        <v>1489</v>
      </c>
      <c r="I289" s="836"/>
      <c r="J289" s="836"/>
      <c r="K289" s="836" t="e">
        <f>TRUNC(D289/100*F289,1)</f>
        <v>#REF!</v>
      </c>
      <c r="L289" s="839"/>
      <c r="M289" s="837"/>
    </row>
    <row r="290" spans="2:13" ht="19.7" customHeight="1">
      <c r="B290" s="1064" t="s">
        <v>566</v>
      </c>
      <c r="C290" s="894"/>
      <c r="D290" s="1065">
        <v>1</v>
      </c>
      <c r="E290" s="1066" t="s">
        <v>1617</v>
      </c>
      <c r="F290" s="896" t="e">
        <f>VLOOKUP(B290,#REF!,2,FALSE)</f>
        <v>#REF!</v>
      </c>
      <c r="G290" s="1067" t="s">
        <v>1618</v>
      </c>
      <c r="H290" s="1068" t="s">
        <v>639</v>
      </c>
      <c r="I290" s="899"/>
      <c r="J290" s="899" t="e">
        <f>TRUNC(D290*F290*토목기계경비적용기준!$E$19,1)</f>
        <v>#REF!</v>
      </c>
      <c r="K290" s="899"/>
      <c r="L290" s="900"/>
      <c r="M290" s="901"/>
    </row>
    <row r="291" spans="2:13" ht="19.7" customHeight="1"/>
    <row r="292" spans="2:13" ht="19.7" customHeight="1"/>
    <row r="293" spans="2:13" ht="19.7" customHeight="1"/>
    <row r="294" spans="2:13" ht="19.7" customHeight="1"/>
    <row r="295" spans="2:13" ht="19.7" customHeight="1"/>
    <row r="296" spans="2:13" ht="19.7" customHeight="1"/>
    <row r="297" spans="2:13" ht="19.7" customHeight="1"/>
    <row r="298" spans="2:13" ht="19.7" customHeight="1"/>
    <row r="299" spans="2:13" ht="19.7" customHeight="1"/>
    <row r="300" spans="2:13" ht="19.7" customHeight="1"/>
    <row r="301" spans="2:13" ht="19.7" customHeight="1"/>
    <row r="302" spans="2:13" ht="19.7" customHeight="1"/>
    <row r="303" spans="2:13" ht="19.7" customHeight="1"/>
  </sheetData>
  <mergeCells count="2">
    <mergeCell ref="B1:M2"/>
    <mergeCell ref="D3:H3"/>
  </mergeCells>
  <phoneticPr fontId="7" type="noConversion"/>
  <pageMargins left="0.98425196850393704" right="7.874015748031496E-2" top="0.6692913385826772" bottom="0.59055118110236227" header="0.51181102362204722" footer="0.51181102362204722"/>
  <pageSetup paperSize="9" scale="90" orientation="landscape" r:id="rId1"/>
  <headerFooter alignWithMargins="0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/>
  <dimension ref="B1:N29"/>
  <sheetViews>
    <sheetView view="pageBreakPreview" zoomScaleSheetLayoutView="100" workbookViewId="0">
      <selection activeCell="O15" sqref="O15"/>
    </sheetView>
  </sheetViews>
  <sheetFormatPr defaultRowHeight="12.75"/>
  <cols>
    <col min="1" max="1" width="2.77734375" style="197" customWidth="1"/>
    <col min="2" max="2" width="1.6640625" style="197" customWidth="1"/>
    <col min="3" max="3" width="8.109375" style="197" customWidth="1"/>
    <col min="4" max="5" width="19.44140625" style="197" customWidth="1"/>
    <col min="6" max="6" width="1.6640625" style="197" customWidth="1"/>
    <col min="7" max="7" width="3.21875" style="197" customWidth="1"/>
    <col min="8" max="8" width="12.88671875" style="197" customWidth="1"/>
    <col min="9" max="9" width="9.6640625" style="197" customWidth="1"/>
    <col min="10" max="10" width="4.88671875" style="197" customWidth="1"/>
    <col min="11" max="11" width="12.88671875" style="197" customWidth="1"/>
    <col min="12" max="12" width="1.6640625" style="197" customWidth="1"/>
    <col min="13" max="256" width="8.88671875" style="197"/>
    <col min="257" max="257" width="0.5546875" style="197" customWidth="1"/>
    <col min="258" max="258" width="1.6640625" style="197" customWidth="1"/>
    <col min="259" max="259" width="8.109375" style="197" customWidth="1"/>
    <col min="260" max="261" width="19.44140625" style="197" customWidth="1"/>
    <col min="262" max="262" width="1.6640625" style="197" customWidth="1"/>
    <col min="263" max="263" width="3.21875" style="197" customWidth="1"/>
    <col min="264" max="264" width="12.88671875" style="197" customWidth="1"/>
    <col min="265" max="265" width="9.6640625" style="197" customWidth="1"/>
    <col min="266" max="266" width="4.88671875" style="197" customWidth="1"/>
    <col min="267" max="267" width="12.88671875" style="197" customWidth="1"/>
    <col min="268" max="268" width="1.6640625" style="197" customWidth="1"/>
    <col min="269" max="512" width="8.88671875" style="197"/>
    <col min="513" max="513" width="0.5546875" style="197" customWidth="1"/>
    <col min="514" max="514" width="1.6640625" style="197" customWidth="1"/>
    <col min="515" max="515" width="8.109375" style="197" customWidth="1"/>
    <col min="516" max="517" width="19.44140625" style="197" customWidth="1"/>
    <col min="518" max="518" width="1.6640625" style="197" customWidth="1"/>
    <col min="519" max="519" width="3.21875" style="197" customWidth="1"/>
    <col min="520" max="520" width="12.88671875" style="197" customWidth="1"/>
    <col min="521" max="521" width="9.6640625" style="197" customWidth="1"/>
    <col min="522" max="522" width="4.88671875" style="197" customWidth="1"/>
    <col min="523" max="523" width="12.88671875" style="197" customWidth="1"/>
    <col min="524" max="524" width="1.6640625" style="197" customWidth="1"/>
    <col min="525" max="768" width="8.88671875" style="197"/>
    <col min="769" max="769" width="0.5546875" style="197" customWidth="1"/>
    <col min="770" max="770" width="1.6640625" style="197" customWidth="1"/>
    <col min="771" max="771" width="8.109375" style="197" customWidth="1"/>
    <col min="772" max="773" width="19.44140625" style="197" customWidth="1"/>
    <col min="774" max="774" width="1.6640625" style="197" customWidth="1"/>
    <col min="775" max="775" width="3.21875" style="197" customWidth="1"/>
    <col min="776" max="776" width="12.88671875" style="197" customWidth="1"/>
    <col min="777" max="777" width="9.6640625" style="197" customWidth="1"/>
    <col min="778" max="778" width="4.88671875" style="197" customWidth="1"/>
    <col min="779" max="779" width="12.88671875" style="197" customWidth="1"/>
    <col min="780" max="780" width="1.6640625" style="197" customWidth="1"/>
    <col min="781" max="1024" width="8.88671875" style="197"/>
    <col min="1025" max="1025" width="0.5546875" style="197" customWidth="1"/>
    <col min="1026" max="1026" width="1.6640625" style="197" customWidth="1"/>
    <col min="1027" max="1027" width="8.109375" style="197" customWidth="1"/>
    <col min="1028" max="1029" width="19.44140625" style="197" customWidth="1"/>
    <col min="1030" max="1030" width="1.6640625" style="197" customWidth="1"/>
    <col min="1031" max="1031" width="3.21875" style="197" customWidth="1"/>
    <col min="1032" max="1032" width="12.88671875" style="197" customWidth="1"/>
    <col min="1033" max="1033" width="9.6640625" style="197" customWidth="1"/>
    <col min="1034" max="1034" width="4.88671875" style="197" customWidth="1"/>
    <col min="1035" max="1035" width="12.88671875" style="197" customWidth="1"/>
    <col min="1036" max="1036" width="1.6640625" style="197" customWidth="1"/>
    <col min="1037" max="1280" width="8.88671875" style="197"/>
    <col min="1281" max="1281" width="0.5546875" style="197" customWidth="1"/>
    <col min="1282" max="1282" width="1.6640625" style="197" customWidth="1"/>
    <col min="1283" max="1283" width="8.109375" style="197" customWidth="1"/>
    <col min="1284" max="1285" width="19.44140625" style="197" customWidth="1"/>
    <col min="1286" max="1286" width="1.6640625" style="197" customWidth="1"/>
    <col min="1287" max="1287" width="3.21875" style="197" customWidth="1"/>
    <col min="1288" max="1288" width="12.88671875" style="197" customWidth="1"/>
    <col min="1289" max="1289" width="9.6640625" style="197" customWidth="1"/>
    <col min="1290" max="1290" width="4.88671875" style="197" customWidth="1"/>
    <col min="1291" max="1291" width="12.88671875" style="197" customWidth="1"/>
    <col min="1292" max="1292" width="1.6640625" style="197" customWidth="1"/>
    <col min="1293" max="1536" width="8.88671875" style="197"/>
    <col min="1537" max="1537" width="0.5546875" style="197" customWidth="1"/>
    <col min="1538" max="1538" width="1.6640625" style="197" customWidth="1"/>
    <col min="1539" max="1539" width="8.109375" style="197" customWidth="1"/>
    <col min="1540" max="1541" width="19.44140625" style="197" customWidth="1"/>
    <col min="1542" max="1542" width="1.6640625" style="197" customWidth="1"/>
    <col min="1543" max="1543" width="3.21875" style="197" customWidth="1"/>
    <col min="1544" max="1544" width="12.88671875" style="197" customWidth="1"/>
    <col min="1545" max="1545" width="9.6640625" style="197" customWidth="1"/>
    <col min="1546" max="1546" width="4.88671875" style="197" customWidth="1"/>
    <col min="1547" max="1547" width="12.88671875" style="197" customWidth="1"/>
    <col min="1548" max="1548" width="1.6640625" style="197" customWidth="1"/>
    <col min="1549" max="1792" width="8.88671875" style="197"/>
    <col min="1793" max="1793" width="0.5546875" style="197" customWidth="1"/>
    <col min="1794" max="1794" width="1.6640625" style="197" customWidth="1"/>
    <col min="1795" max="1795" width="8.109375" style="197" customWidth="1"/>
    <col min="1796" max="1797" width="19.44140625" style="197" customWidth="1"/>
    <col min="1798" max="1798" width="1.6640625" style="197" customWidth="1"/>
    <col min="1799" max="1799" width="3.21875" style="197" customWidth="1"/>
    <col min="1800" max="1800" width="12.88671875" style="197" customWidth="1"/>
    <col min="1801" max="1801" width="9.6640625" style="197" customWidth="1"/>
    <col min="1802" max="1802" width="4.88671875" style="197" customWidth="1"/>
    <col min="1803" max="1803" width="12.88671875" style="197" customWidth="1"/>
    <col min="1804" max="1804" width="1.6640625" style="197" customWidth="1"/>
    <col min="1805" max="2048" width="8.88671875" style="197"/>
    <col min="2049" max="2049" width="0.5546875" style="197" customWidth="1"/>
    <col min="2050" max="2050" width="1.6640625" style="197" customWidth="1"/>
    <col min="2051" max="2051" width="8.109375" style="197" customWidth="1"/>
    <col min="2052" max="2053" width="19.44140625" style="197" customWidth="1"/>
    <col min="2054" max="2054" width="1.6640625" style="197" customWidth="1"/>
    <col min="2055" max="2055" width="3.21875" style="197" customWidth="1"/>
    <col min="2056" max="2056" width="12.88671875" style="197" customWidth="1"/>
    <col min="2057" max="2057" width="9.6640625" style="197" customWidth="1"/>
    <col min="2058" max="2058" width="4.88671875" style="197" customWidth="1"/>
    <col min="2059" max="2059" width="12.88671875" style="197" customWidth="1"/>
    <col min="2060" max="2060" width="1.6640625" style="197" customWidth="1"/>
    <col min="2061" max="2304" width="8.88671875" style="197"/>
    <col min="2305" max="2305" width="0.5546875" style="197" customWidth="1"/>
    <col min="2306" max="2306" width="1.6640625" style="197" customWidth="1"/>
    <col min="2307" max="2307" width="8.109375" style="197" customWidth="1"/>
    <col min="2308" max="2309" width="19.44140625" style="197" customWidth="1"/>
    <col min="2310" max="2310" width="1.6640625" style="197" customWidth="1"/>
    <col min="2311" max="2311" width="3.21875" style="197" customWidth="1"/>
    <col min="2312" max="2312" width="12.88671875" style="197" customWidth="1"/>
    <col min="2313" max="2313" width="9.6640625" style="197" customWidth="1"/>
    <col min="2314" max="2314" width="4.88671875" style="197" customWidth="1"/>
    <col min="2315" max="2315" width="12.88671875" style="197" customWidth="1"/>
    <col min="2316" max="2316" width="1.6640625" style="197" customWidth="1"/>
    <col min="2317" max="2560" width="8.88671875" style="197"/>
    <col min="2561" max="2561" width="0.5546875" style="197" customWidth="1"/>
    <col min="2562" max="2562" width="1.6640625" style="197" customWidth="1"/>
    <col min="2563" max="2563" width="8.109375" style="197" customWidth="1"/>
    <col min="2564" max="2565" width="19.44140625" style="197" customWidth="1"/>
    <col min="2566" max="2566" width="1.6640625" style="197" customWidth="1"/>
    <col min="2567" max="2567" width="3.21875" style="197" customWidth="1"/>
    <col min="2568" max="2568" width="12.88671875" style="197" customWidth="1"/>
    <col min="2569" max="2569" width="9.6640625" style="197" customWidth="1"/>
    <col min="2570" max="2570" width="4.88671875" style="197" customWidth="1"/>
    <col min="2571" max="2571" width="12.88671875" style="197" customWidth="1"/>
    <col min="2572" max="2572" width="1.6640625" style="197" customWidth="1"/>
    <col min="2573" max="2816" width="8.88671875" style="197"/>
    <col min="2817" max="2817" width="0.5546875" style="197" customWidth="1"/>
    <col min="2818" max="2818" width="1.6640625" style="197" customWidth="1"/>
    <col min="2819" max="2819" width="8.109375" style="197" customWidth="1"/>
    <col min="2820" max="2821" width="19.44140625" style="197" customWidth="1"/>
    <col min="2822" max="2822" width="1.6640625" style="197" customWidth="1"/>
    <col min="2823" max="2823" width="3.21875" style="197" customWidth="1"/>
    <col min="2824" max="2824" width="12.88671875" style="197" customWidth="1"/>
    <col min="2825" max="2825" width="9.6640625" style="197" customWidth="1"/>
    <col min="2826" max="2826" width="4.88671875" style="197" customWidth="1"/>
    <col min="2827" max="2827" width="12.88671875" style="197" customWidth="1"/>
    <col min="2828" max="2828" width="1.6640625" style="197" customWidth="1"/>
    <col min="2829" max="3072" width="8.88671875" style="197"/>
    <col min="3073" max="3073" width="0.5546875" style="197" customWidth="1"/>
    <col min="3074" max="3074" width="1.6640625" style="197" customWidth="1"/>
    <col min="3075" max="3075" width="8.109375" style="197" customWidth="1"/>
    <col min="3076" max="3077" width="19.44140625" style="197" customWidth="1"/>
    <col min="3078" max="3078" width="1.6640625" style="197" customWidth="1"/>
    <col min="3079" max="3079" width="3.21875" style="197" customWidth="1"/>
    <col min="3080" max="3080" width="12.88671875" style="197" customWidth="1"/>
    <col min="3081" max="3081" width="9.6640625" style="197" customWidth="1"/>
    <col min="3082" max="3082" width="4.88671875" style="197" customWidth="1"/>
    <col min="3083" max="3083" width="12.88671875" style="197" customWidth="1"/>
    <col min="3084" max="3084" width="1.6640625" style="197" customWidth="1"/>
    <col min="3085" max="3328" width="8.88671875" style="197"/>
    <col min="3329" max="3329" width="0.5546875" style="197" customWidth="1"/>
    <col min="3330" max="3330" width="1.6640625" style="197" customWidth="1"/>
    <col min="3331" max="3331" width="8.109375" style="197" customWidth="1"/>
    <col min="3332" max="3333" width="19.44140625" style="197" customWidth="1"/>
    <col min="3334" max="3334" width="1.6640625" style="197" customWidth="1"/>
    <col min="3335" max="3335" width="3.21875" style="197" customWidth="1"/>
    <col min="3336" max="3336" width="12.88671875" style="197" customWidth="1"/>
    <col min="3337" max="3337" width="9.6640625" style="197" customWidth="1"/>
    <col min="3338" max="3338" width="4.88671875" style="197" customWidth="1"/>
    <col min="3339" max="3339" width="12.88671875" style="197" customWidth="1"/>
    <col min="3340" max="3340" width="1.6640625" style="197" customWidth="1"/>
    <col min="3341" max="3584" width="8.88671875" style="197"/>
    <col min="3585" max="3585" width="0.5546875" style="197" customWidth="1"/>
    <col min="3586" max="3586" width="1.6640625" style="197" customWidth="1"/>
    <col min="3587" max="3587" width="8.109375" style="197" customWidth="1"/>
    <col min="3588" max="3589" width="19.44140625" style="197" customWidth="1"/>
    <col min="3590" max="3590" width="1.6640625" style="197" customWidth="1"/>
    <col min="3591" max="3591" width="3.21875" style="197" customWidth="1"/>
    <col min="3592" max="3592" width="12.88671875" style="197" customWidth="1"/>
    <col min="3593" max="3593" width="9.6640625" style="197" customWidth="1"/>
    <col min="3594" max="3594" width="4.88671875" style="197" customWidth="1"/>
    <col min="3595" max="3595" width="12.88671875" style="197" customWidth="1"/>
    <col min="3596" max="3596" width="1.6640625" style="197" customWidth="1"/>
    <col min="3597" max="3840" width="8.88671875" style="197"/>
    <col min="3841" max="3841" width="0.5546875" style="197" customWidth="1"/>
    <col min="3842" max="3842" width="1.6640625" style="197" customWidth="1"/>
    <col min="3843" max="3843" width="8.109375" style="197" customWidth="1"/>
    <col min="3844" max="3845" width="19.44140625" style="197" customWidth="1"/>
    <col min="3846" max="3846" width="1.6640625" style="197" customWidth="1"/>
    <col min="3847" max="3847" width="3.21875" style="197" customWidth="1"/>
    <col min="3848" max="3848" width="12.88671875" style="197" customWidth="1"/>
    <col min="3849" max="3849" width="9.6640625" style="197" customWidth="1"/>
    <col min="3850" max="3850" width="4.88671875" style="197" customWidth="1"/>
    <col min="3851" max="3851" width="12.88671875" style="197" customWidth="1"/>
    <col min="3852" max="3852" width="1.6640625" style="197" customWidth="1"/>
    <col min="3853" max="4096" width="8.88671875" style="197"/>
    <col min="4097" max="4097" width="0.5546875" style="197" customWidth="1"/>
    <col min="4098" max="4098" width="1.6640625" style="197" customWidth="1"/>
    <col min="4099" max="4099" width="8.109375" style="197" customWidth="1"/>
    <col min="4100" max="4101" width="19.44140625" style="197" customWidth="1"/>
    <col min="4102" max="4102" width="1.6640625" style="197" customWidth="1"/>
    <col min="4103" max="4103" width="3.21875" style="197" customWidth="1"/>
    <col min="4104" max="4104" width="12.88671875" style="197" customWidth="1"/>
    <col min="4105" max="4105" width="9.6640625" style="197" customWidth="1"/>
    <col min="4106" max="4106" width="4.88671875" style="197" customWidth="1"/>
    <col min="4107" max="4107" width="12.88671875" style="197" customWidth="1"/>
    <col min="4108" max="4108" width="1.6640625" style="197" customWidth="1"/>
    <col min="4109" max="4352" width="8.88671875" style="197"/>
    <col min="4353" max="4353" width="0.5546875" style="197" customWidth="1"/>
    <col min="4354" max="4354" width="1.6640625" style="197" customWidth="1"/>
    <col min="4355" max="4355" width="8.109375" style="197" customWidth="1"/>
    <col min="4356" max="4357" width="19.44140625" style="197" customWidth="1"/>
    <col min="4358" max="4358" width="1.6640625" style="197" customWidth="1"/>
    <col min="4359" max="4359" width="3.21875" style="197" customWidth="1"/>
    <col min="4360" max="4360" width="12.88671875" style="197" customWidth="1"/>
    <col min="4361" max="4361" width="9.6640625" style="197" customWidth="1"/>
    <col min="4362" max="4362" width="4.88671875" style="197" customWidth="1"/>
    <col min="4363" max="4363" width="12.88671875" style="197" customWidth="1"/>
    <col min="4364" max="4364" width="1.6640625" style="197" customWidth="1"/>
    <col min="4365" max="4608" width="8.88671875" style="197"/>
    <col min="4609" max="4609" width="0.5546875" style="197" customWidth="1"/>
    <col min="4610" max="4610" width="1.6640625" style="197" customWidth="1"/>
    <col min="4611" max="4611" width="8.109375" style="197" customWidth="1"/>
    <col min="4612" max="4613" width="19.44140625" style="197" customWidth="1"/>
    <col min="4614" max="4614" width="1.6640625" style="197" customWidth="1"/>
    <col min="4615" max="4615" width="3.21875" style="197" customWidth="1"/>
    <col min="4616" max="4616" width="12.88671875" style="197" customWidth="1"/>
    <col min="4617" max="4617" width="9.6640625" style="197" customWidth="1"/>
    <col min="4618" max="4618" width="4.88671875" style="197" customWidth="1"/>
    <col min="4619" max="4619" width="12.88671875" style="197" customWidth="1"/>
    <col min="4620" max="4620" width="1.6640625" style="197" customWidth="1"/>
    <col min="4621" max="4864" width="8.88671875" style="197"/>
    <col min="4865" max="4865" width="0.5546875" style="197" customWidth="1"/>
    <col min="4866" max="4866" width="1.6640625" style="197" customWidth="1"/>
    <col min="4867" max="4867" width="8.109375" style="197" customWidth="1"/>
    <col min="4868" max="4869" width="19.44140625" style="197" customWidth="1"/>
    <col min="4870" max="4870" width="1.6640625" style="197" customWidth="1"/>
    <col min="4871" max="4871" width="3.21875" style="197" customWidth="1"/>
    <col min="4872" max="4872" width="12.88671875" style="197" customWidth="1"/>
    <col min="4873" max="4873" width="9.6640625" style="197" customWidth="1"/>
    <col min="4874" max="4874" width="4.88671875" style="197" customWidth="1"/>
    <col min="4875" max="4875" width="12.88671875" style="197" customWidth="1"/>
    <col min="4876" max="4876" width="1.6640625" style="197" customWidth="1"/>
    <col min="4877" max="5120" width="8.88671875" style="197"/>
    <col min="5121" max="5121" width="0.5546875" style="197" customWidth="1"/>
    <col min="5122" max="5122" width="1.6640625" style="197" customWidth="1"/>
    <col min="5123" max="5123" width="8.109375" style="197" customWidth="1"/>
    <col min="5124" max="5125" width="19.44140625" style="197" customWidth="1"/>
    <col min="5126" max="5126" width="1.6640625" style="197" customWidth="1"/>
    <col min="5127" max="5127" width="3.21875" style="197" customWidth="1"/>
    <col min="5128" max="5128" width="12.88671875" style="197" customWidth="1"/>
    <col min="5129" max="5129" width="9.6640625" style="197" customWidth="1"/>
    <col min="5130" max="5130" width="4.88671875" style="197" customWidth="1"/>
    <col min="5131" max="5131" width="12.88671875" style="197" customWidth="1"/>
    <col min="5132" max="5132" width="1.6640625" style="197" customWidth="1"/>
    <col min="5133" max="5376" width="8.88671875" style="197"/>
    <col min="5377" max="5377" width="0.5546875" style="197" customWidth="1"/>
    <col min="5378" max="5378" width="1.6640625" style="197" customWidth="1"/>
    <col min="5379" max="5379" width="8.109375" style="197" customWidth="1"/>
    <col min="5380" max="5381" width="19.44140625" style="197" customWidth="1"/>
    <col min="5382" max="5382" width="1.6640625" style="197" customWidth="1"/>
    <col min="5383" max="5383" width="3.21875" style="197" customWidth="1"/>
    <col min="5384" max="5384" width="12.88671875" style="197" customWidth="1"/>
    <col min="5385" max="5385" width="9.6640625" style="197" customWidth="1"/>
    <col min="5386" max="5386" width="4.88671875" style="197" customWidth="1"/>
    <col min="5387" max="5387" width="12.88671875" style="197" customWidth="1"/>
    <col min="5388" max="5388" width="1.6640625" style="197" customWidth="1"/>
    <col min="5389" max="5632" width="8.88671875" style="197"/>
    <col min="5633" max="5633" width="0.5546875" style="197" customWidth="1"/>
    <col min="5634" max="5634" width="1.6640625" style="197" customWidth="1"/>
    <col min="5635" max="5635" width="8.109375" style="197" customWidth="1"/>
    <col min="5636" max="5637" width="19.44140625" style="197" customWidth="1"/>
    <col min="5638" max="5638" width="1.6640625" style="197" customWidth="1"/>
    <col min="5639" max="5639" width="3.21875" style="197" customWidth="1"/>
    <col min="5640" max="5640" width="12.88671875" style="197" customWidth="1"/>
    <col min="5641" max="5641" width="9.6640625" style="197" customWidth="1"/>
    <col min="5642" max="5642" width="4.88671875" style="197" customWidth="1"/>
    <col min="5643" max="5643" width="12.88671875" style="197" customWidth="1"/>
    <col min="5644" max="5644" width="1.6640625" style="197" customWidth="1"/>
    <col min="5645" max="5888" width="8.88671875" style="197"/>
    <col min="5889" max="5889" width="0.5546875" style="197" customWidth="1"/>
    <col min="5890" max="5890" width="1.6640625" style="197" customWidth="1"/>
    <col min="5891" max="5891" width="8.109375" style="197" customWidth="1"/>
    <col min="5892" max="5893" width="19.44140625" style="197" customWidth="1"/>
    <col min="5894" max="5894" width="1.6640625" style="197" customWidth="1"/>
    <col min="5895" max="5895" width="3.21875" style="197" customWidth="1"/>
    <col min="5896" max="5896" width="12.88671875" style="197" customWidth="1"/>
    <col min="5897" max="5897" width="9.6640625" style="197" customWidth="1"/>
    <col min="5898" max="5898" width="4.88671875" style="197" customWidth="1"/>
    <col min="5899" max="5899" width="12.88671875" style="197" customWidth="1"/>
    <col min="5900" max="5900" width="1.6640625" style="197" customWidth="1"/>
    <col min="5901" max="6144" width="8.88671875" style="197"/>
    <col min="6145" max="6145" width="0.5546875" style="197" customWidth="1"/>
    <col min="6146" max="6146" width="1.6640625" style="197" customWidth="1"/>
    <col min="6147" max="6147" width="8.109375" style="197" customWidth="1"/>
    <col min="6148" max="6149" width="19.44140625" style="197" customWidth="1"/>
    <col min="6150" max="6150" width="1.6640625" style="197" customWidth="1"/>
    <col min="6151" max="6151" width="3.21875" style="197" customWidth="1"/>
    <col min="6152" max="6152" width="12.88671875" style="197" customWidth="1"/>
    <col min="6153" max="6153" width="9.6640625" style="197" customWidth="1"/>
    <col min="6154" max="6154" width="4.88671875" style="197" customWidth="1"/>
    <col min="6155" max="6155" width="12.88671875" style="197" customWidth="1"/>
    <col min="6156" max="6156" width="1.6640625" style="197" customWidth="1"/>
    <col min="6157" max="6400" width="8.88671875" style="197"/>
    <col min="6401" max="6401" width="0.5546875" style="197" customWidth="1"/>
    <col min="6402" max="6402" width="1.6640625" style="197" customWidth="1"/>
    <col min="6403" max="6403" width="8.109375" style="197" customWidth="1"/>
    <col min="6404" max="6405" width="19.44140625" style="197" customWidth="1"/>
    <col min="6406" max="6406" width="1.6640625" style="197" customWidth="1"/>
    <col min="6407" max="6407" width="3.21875" style="197" customWidth="1"/>
    <col min="6408" max="6408" width="12.88671875" style="197" customWidth="1"/>
    <col min="6409" max="6409" width="9.6640625" style="197" customWidth="1"/>
    <col min="6410" max="6410" width="4.88671875" style="197" customWidth="1"/>
    <col min="6411" max="6411" width="12.88671875" style="197" customWidth="1"/>
    <col min="6412" max="6412" width="1.6640625" style="197" customWidth="1"/>
    <col min="6413" max="6656" width="8.88671875" style="197"/>
    <col min="6657" max="6657" width="0.5546875" style="197" customWidth="1"/>
    <col min="6658" max="6658" width="1.6640625" style="197" customWidth="1"/>
    <col min="6659" max="6659" width="8.109375" style="197" customWidth="1"/>
    <col min="6660" max="6661" width="19.44140625" style="197" customWidth="1"/>
    <col min="6662" max="6662" width="1.6640625" style="197" customWidth="1"/>
    <col min="6663" max="6663" width="3.21875" style="197" customWidth="1"/>
    <col min="6664" max="6664" width="12.88671875" style="197" customWidth="1"/>
    <col min="6665" max="6665" width="9.6640625" style="197" customWidth="1"/>
    <col min="6666" max="6666" width="4.88671875" style="197" customWidth="1"/>
    <col min="6667" max="6667" width="12.88671875" style="197" customWidth="1"/>
    <col min="6668" max="6668" width="1.6640625" style="197" customWidth="1"/>
    <col min="6669" max="6912" width="8.88671875" style="197"/>
    <col min="6913" max="6913" width="0.5546875" style="197" customWidth="1"/>
    <col min="6914" max="6914" width="1.6640625" style="197" customWidth="1"/>
    <col min="6915" max="6915" width="8.109375" style="197" customWidth="1"/>
    <col min="6916" max="6917" width="19.44140625" style="197" customWidth="1"/>
    <col min="6918" max="6918" width="1.6640625" style="197" customWidth="1"/>
    <col min="6919" max="6919" width="3.21875" style="197" customWidth="1"/>
    <col min="6920" max="6920" width="12.88671875" style="197" customWidth="1"/>
    <col min="6921" max="6921" width="9.6640625" style="197" customWidth="1"/>
    <col min="6922" max="6922" width="4.88671875" style="197" customWidth="1"/>
    <col min="6923" max="6923" width="12.88671875" style="197" customWidth="1"/>
    <col min="6924" max="6924" width="1.6640625" style="197" customWidth="1"/>
    <col min="6925" max="7168" width="8.88671875" style="197"/>
    <col min="7169" max="7169" width="0.5546875" style="197" customWidth="1"/>
    <col min="7170" max="7170" width="1.6640625" style="197" customWidth="1"/>
    <col min="7171" max="7171" width="8.109375" style="197" customWidth="1"/>
    <col min="7172" max="7173" width="19.44140625" style="197" customWidth="1"/>
    <col min="7174" max="7174" width="1.6640625" style="197" customWidth="1"/>
    <col min="7175" max="7175" width="3.21875" style="197" customWidth="1"/>
    <col min="7176" max="7176" width="12.88671875" style="197" customWidth="1"/>
    <col min="7177" max="7177" width="9.6640625" style="197" customWidth="1"/>
    <col min="7178" max="7178" width="4.88671875" style="197" customWidth="1"/>
    <col min="7179" max="7179" width="12.88671875" style="197" customWidth="1"/>
    <col min="7180" max="7180" width="1.6640625" style="197" customWidth="1"/>
    <col min="7181" max="7424" width="8.88671875" style="197"/>
    <col min="7425" max="7425" width="0.5546875" style="197" customWidth="1"/>
    <col min="7426" max="7426" width="1.6640625" style="197" customWidth="1"/>
    <col min="7427" max="7427" width="8.109375" style="197" customWidth="1"/>
    <col min="7428" max="7429" width="19.44140625" style="197" customWidth="1"/>
    <col min="7430" max="7430" width="1.6640625" style="197" customWidth="1"/>
    <col min="7431" max="7431" width="3.21875" style="197" customWidth="1"/>
    <col min="7432" max="7432" width="12.88671875" style="197" customWidth="1"/>
    <col min="7433" max="7433" width="9.6640625" style="197" customWidth="1"/>
    <col min="7434" max="7434" width="4.88671875" style="197" customWidth="1"/>
    <col min="7435" max="7435" width="12.88671875" style="197" customWidth="1"/>
    <col min="7436" max="7436" width="1.6640625" style="197" customWidth="1"/>
    <col min="7437" max="7680" width="8.88671875" style="197"/>
    <col min="7681" max="7681" width="0.5546875" style="197" customWidth="1"/>
    <col min="7682" max="7682" width="1.6640625" style="197" customWidth="1"/>
    <col min="7683" max="7683" width="8.109375" style="197" customWidth="1"/>
    <col min="7684" max="7685" width="19.44140625" style="197" customWidth="1"/>
    <col min="7686" max="7686" width="1.6640625" style="197" customWidth="1"/>
    <col min="7687" max="7687" width="3.21875" style="197" customWidth="1"/>
    <col min="7688" max="7688" width="12.88671875" style="197" customWidth="1"/>
    <col min="7689" max="7689" width="9.6640625" style="197" customWidth="1"/>
    <col min="7690" max="7690" width="4.88671875" style="197" customWidth="1"/>
    <col min="7691" max="7691" width="12.88671875" style="197" customWidth="1"/>
    <col min="7692" max="7692" width="1.6640625" style="197" customWidth="1"/>
    <col min="7693" max="7936" width="8.88671875" style="197"/>
    <col min="7937" max="7937" width="0.5546875" style="197" customWidth="1"/>
    <col min="7938" max="7938" width="1.6640625" style="197" customWidth="1"/>
    <col min="7939" max="7939" width="8.109375" style="197" customWidth="1"/>
    <col min="7940" max="7941" width="19.44140625" style="197" customWidth="1"/>
    <col min="7942" max="7942" width="1.6640625" style="197" customWidth="1"/>
    <col min="7943" max="7943" width="3.21875" style="197" customWidth="1"/>
    <col min="7944" max="7944" width="12.88671875" style="197" customWidth="1"/>
    <col min="7945" max="7945" width="9.6640625" style="197" customWidth="1"/>
    <col min="7946" max="7946" width="4.88671875" style="197" customWidth="1"/>
    <col min="7947" max="7947" width="12.88671875" style="197" customWidth="1"/>
    <col min="7948" max="7948" width="1.6640625" style="197" customWidth="1"/>
    <col min="7949" max="8192" width="8.88671875" style="197"/>
    <col min="8193" max="8193" width="0.5546875" style="197" customWidth="1"/>
    <col min="8194" max="8194" width="1.6640625" style="197" customWidth="1"/>
    <col min="8195" max="8195" width="8.109375" style="197" customWidth="1"/>
    <col min="8196" max="8197" width="19.44140625" style="197" customWidth="1"/>
    <col min="8198" max="8198" width="1.6640625" style="197" customWidth="1"/>
    <col min="8199" max="8199" width="3.21875" style="197" customWidth="1"/>
    <col min="8200" max="8200" width="12.88671875" style="197" customWidth="1"/>
    <col min="8201" max="8201" width="9.6640625" style="197" customWidth="1"/>
    <col min="8202" max="8202" width="4.88671875" style="197" customWidth="1"/>
    <col min="8203" max="8203" width="12.88671875" style="197" customWidth="1"/>
    <col min="8204" max="8204" width="1.6640625" style="197" customWidth="1"/>
    <col min="8205" max="8448" width="8.88671875" style="197"/>
    <col min="8449" max="8449" width="0.5546875" style="197" customWidth="1"/>
    <col min="8450" max="8450" width="1.6640625" style="197" customWidth="1"/>
    <col min="8451" max="8451" width="8.109375" style="197" customWidth="1"/>
    <col min="8452" max="8453" width="19.44140625" style="197" customWidth="1"/>
    <col min="8454" max="8454" width="1.6640625" style="197" customWidth="1"/>
    <col min="8455" max="8455" width="3.21875" style="197" customWidth="1"/>
    <col min="8456" max="8456" width="12.88671875" style="197" customWidth="1"/>
    <col min="8457" max="8457" width="9.6640625" style="197" customWidth="1"/>
    <col min="8458" max="8458" width="4.88671875" style="197" customWidth="1"/>
    <col min="8459" max="8459" width="12.88671875" style="197" customWidth="1"/>
    <col min="8460" max="8460" width="1.6640625" style="197" customWidth="1"/>
    <col min="8461" max="8704" width="8.88671875" style="197"/>
    <col min="8705" max="8705" width="0.5546875" style="197" customWidth="1"/>
    <col min="8706" max="8706" width="1.6640625" style="197" customWidth="1"/>
    <col min="8707" max="8707" width="8.109375" style="197" customWidth="1"/>
    <col min="8708" max="8709" width="19.44140625" style="197" customWidth="1"/>
    <col min="8710" max="8710" width="1.6640625" style="197" customWidth="1"/>
    <col min="8711" max="8711" width="3.21875" style="197" customWidth="1"/>
    <col min="8712" max="8712" width="12.88671875" style="197" customWidth="1"/>
    <col min="8713" max="8713" width="9.6640625" style="197" customWidth="1"/>
    <col min="8714" max="8714" width="4.88671875" style="197" customWidth="1"/>
    <col min="8715" max="8715" width="12.88671875" style="197" customWidth="1"/>
    <col min="8716" max="8716" width="1.6640625" style="197" customWidth="1"/>
    <col min="8717" max="8960" width="8.88671875" style="197"/>
    <col min="8961" max="8961" width="0.5546875" style="197" customWidth="1"/>
    <col min="8962" max="8962" width="1.6640625" style="197" customWidth="1"/>
    <col min="8963" max="8963" width="8.109375" style="197" customWidth="1"/>
    <col min="8964" max="8965" width="19.44140625" style="197" customWidth="1"/>
    <col min="8966" max="8966" width="1.6640625" style="197" customWidth="1"/>
    <col min="8967" max="8967" width="3.21875" style="197" customWidth="1"/>
    <col min="8968" max="8968" width="12.88671875" style="197" customWidth="1"/>
    <col min="8969" max="8969" width="9.6640625" style="197" customWidth="1"/>
    <col min="8970" max="8970" width="4.88671875" style="197" customWidth="1"/>
    <col min="8971" max="8971" width="12.88671875" style="197" customWidth="1"/>
    <col min="8972" max="8972" width="1.6640625" style="197" customWidth="1"/>
    <col min="8973" max="9216" width="8.88671875" style="197"/>
    <col min="9217" max="9217" width="0.5546875" style="197" customWidth="1"/>
    <col min="9218" max="9218" width="1.6640625" style="197" customWidth="1"/>
    <col min="9219" max="9219" width="8.109375" style="197" customWidth="1"/>
    <col min="9220" max="9221" width="19.44140625" style="197" customWidth="1"/>
    <col min="9222" max="9222" width="1.6640625" style="197" customWidth="1"/>
    <col min="9223" max="9223" width="3.21875" style="197" customWidth="1"/>
    <col min="9224" max="9224" width="12.88671875" style="197" customWidth="1"/>
    <col min="9225" max="9225" width="9.6640625" style="197" customWidth="1"/>
    <col min="9226" max="9226" width="4.88671875" style="197" customWidth="1"/>
    <col min="9227" max="9227" width="12.88671875" style="197" customWidth="1"/>
    <col min="9228" max="9228" width="1.6640625" style="197" customWidth="1"/>
    <col min="9229" max="9472" width="8.88671875" style="197"/>
    <col min="9473" max="9473" width="0.5546875" style="197" customWidth="1"/>
    <col min="9474" max="9474" width="1.6640625" style="197" customWidth="1"/>
    <col min="9475" max="9475" width="8.109375" style="197" customWidth="1"/>
    <col min="9476" max="9477" width="19.44140625" style="197" customWidth="1"/>
    <col min="9478" max="9478" width="1.6640625" style="197" customWidth="1"/>
    <col min="9479" max="9479" width="3.21875" style="197" customWidth="1"/>
    <col min="9480" max="9480" width="12.88671875" style="197" customWidth="1"/>
    <col min="9481" max="9481" width="9.6640625" style="197" customWidth="1"/>
    <col min="9482" max="9482" width="4.88671875" style="197" customWidth="1"/>
    <col min="9483" max="9483" width="12.88671875" style="197" customWidth="1"/>
    <col min="9484" max="9484" width="1.6640625" style="197" customWidth="1"/>
    <col min="9485" max="9728" width="8.88671875" style="197"/>
    <col min="9729" max="9729" width="0.5546875" style="197" customWidth="1"/>
    <col min="9730" max="9730" width="1.6640625" style="197" customWidth="1"/>
    <col min="9731" max="9731" width="8.109375" style="197" customWidth="1"/>
    <col min="9732" max="9733" width="19.44140625" style="197" customWidth="1"/>
    <col min="9734" max="9734" width="1.6640625" style="197" customWidth="1"/>
    <col min="9735" max="9735" width="3.21875" style="197" customWidth="1"/>
    <col min="9736" max="9736" width="12.88671875" style="197" customWidth="1"/>
    <col min="9737" max="9737" width="9.6640625" style="197" customWidth="1"/>
    <col min="9738" max="9738" width="4.88671875" style="197" customWidth="1"/>
    <col min="9739" max="9739" width="12.88671875" style="197" customWidth="1"/>
    <col min="9740" max="9740" width="1.6640625" style="197" customWidth="1"/>
    <col min="9741" max="9984" width="8.88671875" style="197"/>
    <col min="9985" max="9985" width="0.5546875" style="197" customWidth="1"/>
    <col min="9986" max="9986" width="1.6640625" style="197" customWidth="1"/>
    <col min="9987" max="9987" width="8.109375" style="197" customWidth="1"/>
    <col min="9988" max="9989" width="19.44140625" style="197" customWidth="1"/>
    <col min="9990" max="9990" width="1.6640625" style="197" customWidth="1"/>
    <col min="9991" max="9991" width="3.21875" style="197" customWidth="1"/>
    <col min="9992" max="9992" width="12.88671875" style="197" customWidth="1"/>
    <col min="9993" max="9993" width="9.6640625" style="197" customWidth="1"/>
    <col min="9994" max="9994" width="4.88671875" style="197" customWidth="1"/>
    <col min="9995" max="9995" width="12.88671875" style="197" customWidth="1"/>
    <col min="9996" max="9996" width="1.6640625" style="197" customWidth="1"/>
    <col min="9997" max="10240" width="8.88671875" style="197"/>
    <col min="10241" max="10241" width="0.5546875" style="197" customWidth="1"/>
    <col min="10242" max="10242" width="1.6640625" style="197" customWidth="1"/>
    <col min="10243" max="10243" width="8.109375" style="197" customWidth="1"/>
    <col min="10244" max="10245" width="19.44140625" style="197" customWidth="1"/>
    <col min="10246" max="10246" width="1.6640625" style="197" customWidth="1"/>
    <col min="10247" max="10247" width="3.21875" style="197" customWidth="1"/>
    <col min="10248" max="10248" width="12.88671875" style="197" customWidth="1"/>
    <col min="10249" max="10249" width="9.6640625" style="197" customWidth="1"/>
    <col min="10250" max="10250" width="4.88671875" style="197" customWidth="1"/>
    <col min="10251" max="10251" width="12.88671875" style="197" customWidth="1"/>
    <col min="10252" max="10252" width="1.6640625" style="197" customWidth="1"/>
    <col min="10253" max="10496" width="8.88671875" style="197"/>
    <col min="10497" max="10497" width="0.5546875" style="197" customWidth="1"/>
    <col min="10498" max="10498" width="1.6640625" style="197" customWidth="1"/>
    <col min="10499" max="10499" width="8.109375" style="197" customWidth="1"/>
    <col min="10500" max="10501" width="19.44140625" style="197" customWidth="1"/>
    <col min="10502" max="10502" width="1.6640625" style="197" customWidth="1"/>
    <col min="10503" max="10503" width="3.21875" style="197" customWidth="1"/>
    <col min="10504" max="10504" width="12.88671875" style="197" customWidth="1"/>
    <col min="10505" max="10505" width="9.6640625" style="197" customWidth="1"/>
    <col min="10506" max="10506" width="4.88671875" style="197" customWidth="1"/>
    <col min="10507" max="10507" width="12.88671875" style="197" customWidth="1"/>
    <col min="10508" max="10508" width="1.6640625" style="197" customWidth="1"/>
    <col min="10509" max="10752" width="8.88671875" style="197"/>
    <col min="10753" max="10753" width="0.5546875" style="197" customWidth="1"/>
    <col min="10754" max="10754" width="1.6640625" style="197" customWidth="1"/>
    <col min="10755" max="10755" width="8.109375" style="197" customWidth="1"/>
    <col min="10756" max="10757" width="19.44140625" style="197" customWidth="1"/>
    <col min="10758" max="10758" width="1.6640625" style="197" customWidth="1"/>
    <col min="10759" max="10759" width="3.21875" style="197" customWidth="1"/>
    <col min="10760" max="10760" width="12.88671875" style="197" customWidth="1"/>
    <col min="10761" max="10761" width="9.6640625" style="197" customWidth="1"/>
    <col min="10762" max="10762" width="4.88671875" style="197" customWidth="1"/>
    <col min="10763" max="10763" width="12.88671875" style="197" customWidth="1"/>
    <col min="10764" max="10764" width="1.6640625" style="197" customWidth="1"/>
    <col min="10765" max="11008" width="8.88671875" style="197"/>
    <col min="11009" max="11009" width="0.5546875" style="197" customWidth="1"/>
    <col min="11010" max="11010" width="1.6640625" style="197" customWidth="1"/>
    <col min="11011" max="11011" width="8.109375" style="197" customWidth="1"/>
    <col min="11012" max="11013" width="19.44140625" style="197" customWidth="1"/>
    <col min="11014" max="11014" width="1.6640625" style="197" customWidth="1"/>
    <col min="11015" max="11015" width="3.21875" style="197" customWidth="1"/>
    <col min="11016" max="11016" width="12.88671875" style="197" customWidth="1"/>
    <col min="11017" max="11017" width="9.6640625" style="197" customWidth="1"/>
    <col min="11018" max="11018" width="4.88671875" style="197" customWidth="1"/>
    <col min="11019" max="11019" width="12.88671875" style="197" customWidth="1"/>
    <col min="11020" max="11020" width="1.6640625" style="197" customWidth="1"/>
    <col min="11021" max="11264" width="8.88671875" style="197"/>
    <col min="11265" max="11265" width="0.5546875" style="197" customWidth="1"/>
    <col min="11266" max="11266" width="1.6640625" style="197" customWidth="1"/>
    <col min="11267" max="11267" width="8.109375" style="197" customWidth="1"/>
    <col min="11268" max="11269" width="19.44140625" style="197" customWidth="1"/>
    <col min="11270" max="11270" width="1.6640625" style="197" customWidth="1"/>
    <col min="11271" max="11271" width="3.21875" style="197" customWidth="1"/>
    <col min="11272" max="11272" width="12.88671875" style="197" customWidth="1"/>
    <col min="11273" max="11273" width="9.6640625" style="197" customWidth="1"/>
    <col min="11274" max="11274" width="4.88671875" style="197" customWidth="1"/>
    <col min="11275" max="11275" width="12.88671875" style="197" customWidth="1"/>
    <col min="11276" max="11276" width="1.6640625" style="197" customWidth="1"/>
    <col min="11277" max="11520" width="8.88671875" style="197"/>
    <col min="11521" max="11521" width="0.5546875" style="197" customWidth="1"/>
    <col min="11522" max="11522" width="1.6640625" style="197" customWidth="1"/>
    <col min="11523" max="11523" width="8.109375" style="197" customWidth="1"/>
    <col min="11524" max="11525" width="19.44140625" style="197" customWidth="1"/>
    <col min="11526" max="11526" width="1.6640625" style="197" customWidth="1"/>
    <col min="11527" max="11527" width="3.21875" style="197" customWidth="1"/>
    <col min="11528" max="11528" width="12.88671875" style="197" customWidth="1"/>
    <col min="11529" max="11529" width="9.6640625" style="197" customWidth="1"/>
    <col min="11530" max="11530" width="4.88671875" style="197" customWidth="1"/>
    <col min="11531" max="11531" width="12.88671875" style="197" customWidth="1"/>
    <col min="11532" max="11532" width="1.6640625" style="197" customWidth="1"/>
    <col min="11533" max="11776" width="8.88671875" style="197"/>
    <col min="11777" max="11777" width="0.5546875" style="197" customWidth="1"/>
    <col min="11778" max="11778" width="1.6640625" style="197" customWidth="1"/>
    <col min="11779" max="11779" width="8.109375" style="197" customWidth="1"/>
    <col min="11780" max="11781" width="19.44140625" style="197" customWidth="1"/>
    <col min="11782" max="11782" width="1.6640625" style="197" customWidth="1"/>
    <col min="11783" max="11783" width="3.21875" style="197" customWidth="1"/>
    <col min="11784" max="11784" width="12.88671875" style="197" customWidth="1"/>
    <col min="11785" max="11785" width="9.6640625" style="197" customWidth="1"/>
    <col min="11786" max="11786" width="4.88671875" style="197" customWidth="1"/>
    <col min="11787" max="11787" width="12.88671875" style="197" customWidth="1"/>
    <col min="11788" max="11788" width="1.6640625" style="197" customWidth="1"/>
    <col min="11789" max="12032" width="8.88671875" style="197"/>
    <col min="12033" max="12033" width="0.5546875" style="197" customWidth="1"/>
    <col min="12034" max="12034" width="1.6640625" style="197" customWidth="1"/>
    <col min="12035" max="12035" width="8.109375" style="197" customWidth="1"/>
    <col min="12036" max="12037" width="19.44140625" style="197" customWidth="1"/>
    <col min="12038" max="12038" width="1.6640625" style="197" customWidth="1"/>
    <col min="12039" max="12039" width="3.21875" style="197" customWidth="1"/>
    <col min="12040" max="12040" width="12.88671875" style="197" customWidth="1"/>
    <col min="12041" max="12041" width="9.6640625" style="197" customWidth="1"/>
    <col min="12042" max="12042" width="4.88671875" style="197" customWidth="1"/>
    <col min="12043" max="12043" width="12.88671875" style="197" customWidth="1"/>
    <col min="12044" max="12044" width="1.6640625" style="197" customWidth="1"/>
    <col min="12045" max="12288" width="8.88671875" style="197"/>
    <col min="12289" max="12289" width="0.5546875" style="197" customWidth="1"/>
    <col min="12290" max="12290" width="1.6640625" style="197" customWidth="1"/>
    <col min="12291" max="12291" width="8.109375" style="197" customWidth="1"/>
    <col min="12292" max="12293" width="19.44140625" style="197" customWidth="1"/>
    <col min="12294" max="12294" width="1.6640625" style="197" customWidth="1"/>
    <col min="12295" max="12295" width="3.21875" style="197" customWidth="1"/>
    <col min="12296" max="12296" width="12.88671875" style="197" customWidth="1"/>
    <col min="12297" max="12297" width="9.6640625" style="197" customWidth="1"/>
    <col min="12298" max="12298" width="4.88671875" style="197" customWidth="1"/>
    <col min="12299" max="12299" width="12.88671875" style="197" customWidth="1"/>
    <col min="12300" max="12300" width="1.6640625" style="197" customWidth="1"/>
    <col min="12301" max="12544" width="8.88671875" style="197"/>
    <col min="12545" max="12545" width="0.5546875" style="197" customWidth="1"/>
    <col min="12546" max="12546" width="1.6640625" style="197" customWidth="1"/>
    <col min="12547" max="12547" width="8.109375" style="197" customWidth="1"/>
    <col min="12548" max="12549" width="19.44140625" style="197" customWidth="1"/>
    <col min="12550" max="12550" width="1.6640625" style="197" customWidth="1"/>
    <col min="12551" max="12551" width="3.21875" style="197" customWidth="1"/>
    <col min="12552" max="12552" width="12.88671875" style="197" customWidth="1"/>
    <col min="12553" max="12553" width="9.6640625" style="197" customWidth="1"/>
    <col min="12554" max="12554" width="4.88671875" style="197" customWidth="1"/>
    <col min="12555" max="12555" width="12.88671875" style="197" customWidth="1"/>
    <col min="12556" max="12556" width="1.6640625" style="197" customWidth="1"/>
    <col min="12557" max="12800" width="8.88671875" style="197"/>
    <col min="12801" max="12801" width="0.5546875" style="197" customWidth="1"/>
    <col min="12802" max="12802" width="1.6640625" style="197" customWidth="1"/>
    <col min="12803" max="12803" width="8.109375" style="197" customWidth="1"/>
    <col min="12804" max="12805" width="19.44140625" style="197" customWidth="1"/>
    <col min="12806" max="12806" width="1.6640625" style="197" customWidth="1"/>
    <col min="12807" max="12807" width="3.21875" style="197" customWidth="1"/>
    <col min="12808" max="12808" width="12.88671875" style="197" customWidth="1"/>
    <col min="12809" max="12809" width="9.6640625" style="197" customWidth="1"/>
    <col min="12810" max="12810" width="4.88671875" style="197" customWidth="1"/>
    <col min="12811" max="12811" width="12.88671875" style="197" customWidth="1"/>
    <col min="12812" max="12812" width="1.6640625" style="197" customWidth="1"/>
    <col min="12813" max="13056" width="8.88671875" style="197"/>
    <col min="13057" max="13057" width="0.5546875" style="197" customWidth="1"/>
    <col min="13058" max="13058" width="1.6640625" style="197" customWidth="1"/>
    <col min="13059" max="13059" width="8.109375" style="197" customWidth="1"/>
    <col min="13060" max="13061" width="19.44140625" style="197" customWidth="1"/>
    <col min="13062" max="13062" width="1.6640625" style="197" customWidth="1"/>
    <col min="13063" max="13063" width="3.21875" style="197" customWidth="1"/>
    <col min="13064" max="13064" width="12.88671875" style="197" customWidth="1"/>
    <col min="13065" max="13065" width="9.6640625" style="197" customWidth="1"/>
    <col min="13066" max="13066" width="4.88671875" style="197" customWidth="1"/>
    <col min="13067" max="13067" width="12.88671875" style="197" customWidth="1"/>
    <col min="13068" max="13068" width="1.6640625" style="197" customWidth="1"/>
    <col min="13069" max="13312" width="8.88671875" style="197"/>
    <col min="13313" max="13313" width="0.5546875" style="197" customWidth="1"/>
    <col min="13314" max="13314" width="1.6640625" style="197" customWidth="1"/>
    <col min="13315" max="13315" width="8.109375" style="197" customWidth="1"/>
    <col min="13316" max="13317" width="19.44140625" style="197" customWidth="1"/>
    <col min="13318" max="13318" width="1.6640625" style="197" customWidth="1"/>
    <col min="13319" max="13319" width="3.21875" style="197" customWidth="1"/>
    <col min="13320" max="13320" width="12.88671875" style="197" customWidth="1"/>
    <col min="13321" max="13321" width="9.6640625" style="197" customWidth="1"/>
    <col min="13322" max="13322" width="4.88671875" style="197" customWidth="1"/>
    <col min="13323" max="13323" width="12.88671875" style="197" customWidth="1"/>
    <col min="13324" max="13324" width="1.6640625" style="197" customWidth="1"/>
    <col min="13325" max="13568" width="8.88671875" style="197"/>
    <col min="13569" max="13569" width="0.5546875" style="197" customWidth="1"/>
    <col min="13570" max="13570" width="1.6640625" style="197" customWidth="1"/>
    <col min="13571" max="13571" width="8.109375" style="197" customWidth="1"/>
    <col min="13572" max="13573" width="19.44140625" style="197" customWidth="1"/>
    <col min="13574" max="13574" width="1.6640625" style="197" customWidth="1"/>
    <col min="13575" max="13575" width="3.21875" style="197" customWidth="1"/>
    <col min="13576" max="13576" width="12.88671875" style="197" customWidth="1"/>
    <col min="13577" max="13577" width="9.6640625" style="197" customWidth="1"/>
    <col min="13578" max="13578" width="4.88671875" style="197" customWidth="1"/>
    <col min="13579" max="13579" width="12.88671875" style="197" customWidth="1"/>
    <col min="13580" max="13580" width="1.6640625" style="197" customWidth="1"/>
    <col min="13581" max="13824" width="8.88671875" style="197"/>
    <col min="13825" max="13825" width="0.5546875" style="197" customWidth="1"/>
    <col min="13826" max="13826" width="1.6640625" style="197" customWidth="1"/>
    <col min="13827" max="13827" width="8.109375" style="197" customWidth="1"/>
    <col min="13828" max="13829" width="19.44140625" style="197" customWidth="1"/>
    <col min="13830" max="13830" width="1.6640625" style="197" customWidth="1"/>
    <col min="13831" max="13831" width="3.21875" style="197" customWidth="1"/>
    <col min="13832" max="13832" width="12.88671875" style="197" customWidth="1"/>
    <col min="13833" max="13833" width="9.6640625" style="197" customWidth="1"/>
    <col min="13834" max="13834" width="4.88671875" style="197" customWidth="1"/>
    <col min="13835" max="13835" width="12.88671875" style="197" customWidth="1"/>
    <col min="13836" max="13836" width="1.6640625" style="197" customWidth="1"/>
    <col min="13837" max="14080" width="8.88671875" style="197"/>
    <col min="14081" max="14081" width="0.5546875" style="197" customWidth="1"/>
    <col min="14082" max="14082" width="1.6640625" style="197" customWidth="1"/>
    <col min="14083" max="14083" width="8.109375" style="197" customWidth="1"/>
    <col min="14084" max="14085" width="19.44140625" style="197" customWidth="1"/>
    <col min="14086" max="14086" width="1.6640625" style="197" customWidth="1"/>
    <col min="14087" max="14087" width="3.21875" style="197" customWidth="1"/>
    <col min="14088" max="14088" width="12.88671875" style="197" customWidth="1"/>
    <col min="14089" max="14089" width="9.6640625" style="197" customWidth="1"/>
    <col min="14090" max="14090" width="4.88671875" style="197" customWidth="1"/>
    <col min="14091" max="14091" width="12.88671875" style="197" customWidth="1"/>
    <col min="14092" max="14092" width="1.6640625" style="197" customWidth="1"/>
    <col min="14093" max="14336" width="8.88671875" style="197"/>
    <col min="14337" max="14337" width="0.5546875" style="197" customWidth="1"/>
    <col min="14338" max="14338" width="1.6640625" style="197" customWidth="1"/>
    <col min="14339" max="14339" width="8.109375" style="197" customWidth="1"/>
    <col min="14340" max="14341" width="19.44140625" style="197" customWidth="1"/>
    <col min="14342" max="14342" width="1.6640625" style="197" customWidth="1"/>
    <col min="14343" max="14343" width="3.21875" style="197" customWidth="1"/>
    <col min="14344" max="14344" width="12.88671875" style="197" customWidth="1"/>
    <col min="14345" max="14345" width="9.6640625" style="197" customWidth="1"/>
    <col min="14346" max="14346" width="4.88671875" style="197" customWidth="1"/>
    <col min="14347" max="14347" width="12.88671875" style="197" customWidth="1"/>
    <col min="14348" max="14348" width="1.6640625" style="197" customWidth="1"/>
    <col min="14349" max="14592" width="8.88671875" style="197"/>
    <col min="14593" max="14593" width="0.5546875" style="197" customWidth="1"/>
    <col min="14594" max="14594" width="1.6640625" style="197" customWidth="1"/>
    <col min="14595" max="14595" width="8.109375" style="197" customWidth="1"/>
    <col min="14596" max="14597" width="19.44140625" style="197" customWidth="1"/>
    <col min="14598" max="14598" width="1.6640625" style="197" customWidth="1"/>
    <col min="14599" max="14599" width="3.21875" style="197" customWidth="1"/>
    <col min="14600" max="14600" width="12.88671875" style="197" customWidth="1"/>
    <col min="14601" max="14601" width="9.6640625" style="197" customWidth="1"/>
    <col min="14602" max="14602" width="4.88671875" style="197" customWidth="1"/>
    <col min="14603" max="14603" width="12.88671875" style="197" customWidth="1"/>
    <col min="14604" max="14604" width="1.6640625" style="197" customWidth="1"/>
    <col min="14605" max="14848" width="8.88671875" style="197"/>
    <col min="14849" max="14849" width="0.5546875" style="197" customWidth="1"/>
    <col min="14850" max="14850" width="1.6640625" style="197" customWidth="1"/>
    <col min="14851" max="14851" width="8.109375" style="197" customWidth="1"/>
    <col min="14852" max="14853" width="19.44140625" style="197" customWidth="1"/>
    <col min="14854" max="14854" width="1.6640625" style="197" customWidth="1"/>
    <col min="14855" max="14855" width="3.21875" style="197" customWidth="1"/>
    <col min="14856" max="14856" width="12.88671875" style="197" customWidth="1"/>
    <col min="14857" max="14857" width="9.6640625" style="197" customWidth="1"/>
    <col min="14858" max="14858" width="4.88671875" style="197" customWidth="1"/>
    <col min="14859" max="14859" width="12.88671875" style="197" customWidth="1"/>
    <col min="14860" max="14860" width="1.6640625" style="197" customWidth="1"/>
    <col min="14861" max="15104" width="8.88671875" style="197"/>
    <col min="15105" max="15105" width="0.5546875" style="197" customWidth="1"/>
    <col min="15106" max="15106" width="1.6640625" style="197" customWidth="1"/>
    <col min="15107" max="15107" width="8.109375" style="197" customWidth="1"/>
    <col min="15108" max="15109" width="19.44140625" style="197" customWidth="1"/>
    <col min="15110" max="15110" width="1.6640625" style="197" customWidth="1"/>
    <col min="15111" max="15111" width="3.21875" style="197" customWidth="1"/>
    <col min="15112" max="15112" width="12.88671875" style="197" customWidth="1"/>
    <col min="15113" max="15113" width="9.6640625" style="197" customWidth="1"/>
    <col min="15114" max="15114" width="4.88671875" style="197" customWidth="1"/>
    <col min="15115" max="15115" width="12.88671875" style="197" customWidth="1"/>
    <col min="15116" max="15116" width="1.6640625" style="197" customWidth="1"/>
    <col min="15117" max="15360" width="8.88671875" style="197"/>
    <col min="15361" max="15361" width="0.5546875" style="197" customWidth="1"/>
    <col min="15362" max="15362" width="1.6640625" style="197" customWidth="1"/>
    <col min="15363" max="15363" width="8.109375" style="197" customWidth="1"/>
    <col min="15364" max="15365" width="19.44140625" style="197" customWidth="1"/>
    <col min="15366" max="15366" width="1.6640625" style="197" customWidth="1"/>
    <col min="15367" max="15367" width="3.21875" style="197" customWidth="1"/>
    <col min="15368" max="15368" width="12.88671875" style="197" customWidth="1"/>
    <col min="15369" max="15369" width="9.6640625" style="197" customWidth="1"/>
    <col min="15370" max="15370" width="4.88671875" style="197" customWidth="1"/>
    <col min="15371" max="15371" width="12.88671875" style="197" customWidth="1"/>
    <col min="15372" max="15372" width="1.6640625" style="197" customWidth="1"/>
    <col min="15373" max="15616" width="8.88671875" style="197"/>
    <col min="15617" max="15617" width="0.5546875" style="197" customWidth="1"/>
    <col min="15618" max="15618" width="1.6640625" style="197" customWidth="1"/>
    <col min="15619" max="15619" width="8.109375" style="197" customWidth="1"/>
    <col min="15620" max="15621" width="19.44140625" style="197" customWidth="1"/>
    <col min="15622" max="15622" width="1.6640625" style="197" customWidth="1"/>
    <col min="15623" max="15623" width="3.21875" style="197" customWidth="1"/>
    <col min="15624" max="15624" width="12.88671875" style="197" customWidth="1"/>
    <col min="15625" max="15625" width="9.6640625" style="197" customWidth="1"/>
    <col min="15626" max="15626" width="4.88671875" style="197" customWidth="1"/>
    <col min="15627" max="15627" width="12.88671875" style="197" customWidth="1"/>
    <col min="15628" max="15628" width="1.6640625" style="197" customWidth="1"/>
    <col min="15629" max="15872" width="8.88671875" style="197"/>
    <col min="15873" max="15873" width="0.5546875" style="197" customWidth="1"/>
    <col min="15874" max="15874" width="1.6640625" style="197" customWidth="1"/>
    <col min="15875" max="15875" width="8.109375" style="197" customWidth="1"/>
    <col min="15876" max="15877" width="19.44140625" style="197" customWidth="1"/>
    <col min="15878" max="15878" width="1.6640625" style="197" customWidth="1"/>
    <col min="15879" max="15879" width="3.21875" style="197" customWidth="1"/>
    <col min="15880" max="15880" width="12.88671875" style="197" customWidth="1"/>
    <col min="15881" max="15881" width="9.6640625" style="197" customWidth="1"/>
    <col min="15882" max="15882" width="4.88671875" style="197" customWidth="1"/>
    <col min="15883" max="15883" width="12.88671875" style="197" customWidth="1"/>
    <col min="15884" max="15884" width="1.6640625" style="197" customWidth="1"/>
    <col min="15885" max="16128" width="8.88671875" style="197"/>
    <col min="16129" max="16129" width="0.5546875" style="197" customWidth="1"/>
    <col min="16130" max="16130" width="1.6640625" style="197" customWidth="1"/>
    <col min="16131" max="16131" width="8.109375" style="197" customWidth="1"/>
    <col min="16132" max="16133" width="19.44140625" style="197" customWidth="1"/>
    <col min="16134" max="16134" width="1.6640625" style="197" customWidth="1"/>
    <col min="16135" max="16135" width="3.21875" style="197" customWidth="1"/>
    <col min="16136" max="16136" width="12.88671875" style="197" customWidth="1"/>
    <col min="16137" max="16137" width="9.6640625" style="197" customWidth="1"/>
    <col min="16138" max="16138" width="4.88671875" style="197" customWidth="1"/>
    <col min="16139" max="16139" width="12.88671875" style="197" customWidth="1"/>
    <col min="16140" max="16140" width="1.6640625" style="197" customWidth="1"/>
    <col min="16141" max="16384" width="8.88671875" style="197"/>
  </cols>
  <sheetData>
    <row r="1" spans="2:14" ht="24.95" customHeight="1">
      <c r="B1" s="1783" t="s">
        <v>623</v>
      </c>
      <c r="C1" s="1783"/>
      <c r="D1" s="1783"/>
      <c r="E1" s="1783"/>
      <c r="F1" s="1783"/>
      <c r="G1" s="1783"/>
      <c r="H1" s="1783"/>
      <c r="I1" s="1783"/>
      <c r="J1" s="1783"/>
      <c r="K1" s="1783"/>
      <c r="L1" s="1783"/>
      <c r="M1" s="198"/>
      <c r="N1" s="198"/>
    </row>
    <row r="2" spans="2:14" ht="9.9499999999999993" customHeight="1">
      <c r="B2" s="1784"/>
      <c r="C2" s="1784"/>
      <c r="D2" s="1784"/>
      <c r="E2" s="1784"/>
      <c r="F2" s="1784"/>
      <c r="G2" s="1784"/>
      <c r="H2" s="1784"/>
      <c r="I2" s="1784"/>
      <c r="J2" s="1784"/>
      <c r="K2" s="1784"/>
      <c r="L2" s="1784"/>
    </row>
    <row r="3" spans="2:14" ht="30" customHeight="1">
      <c r="B3" s="199"/>
      <c r="C3" s="200"/>
      <c r="D3" s="200"/>
      <c r="E3" s="200"/>
      <c r="F3" s="200"/>
      <c r="G3" s="200"/>
      <c r="H3" s="200"/>
      <c r="I3" s="200"/>
      <c r="J3" s="200"/>
      <c r="K3" s="200"/>
      <c r="L3" s="201"/>
    </row>
    <row r="4" spans="2:14" ht="16.5">
      <c r="B4" s="202"/>
      <c r="C4" s="1789" t="s">
        <v>624</v>
      </c>
      <c r="D4" s="1789"/>
      <c r="E4" s="1789"/>
      <c r="G4" s="1789" t="s">
        <v>625</v>
      </c>
      <c r="H4" s="1789"/>
      <c r="I4" s="1789"/>
      <c r="L4" s="203"/>
    </row>
    <row r="5" spans="2:14" ht="7.5" customHeight="1">
      <c r="B5" s="202"/>
      <c r="L5" s="203"/>
    </row>
    <row r="6" spans="2:14" ht="19.7" customHeight="1">
      <c r="B6" s="202"/>
      <c r="C6" s="204" t="s">
        <v>626</v>
      </c>
      <c r="D6" s="204" t="s">
        <v>627</v>
      </c>
      <c r="E6" s="204" t="s">
        <v>628</v>
      </c>
      <c r="F6" s="205"/>
      <c r="G6" s="204" t="s">
        <v>532</v>
      </c>
      <c r="H6" s="204" t="s">
        <v>629</v>
      </c>
      <c r="I6" s="204" t="s">
        <v>630</v>
      </c>
      <c r="J6" s="204" t="s">
        <v>534</v>
      </c>
      <c r="K6" s="204" t="s">
        <v>537</v>
      </c>
      <c r="L6" s="206"/>
    </row>
    <row r="7" spans="2:14" ht="16.899999999999999" customHeight="1">
      <c r="B7" s="202"/>
      <c r="C7" s="207" t="s">
        <v>631</v>
      </c>
      <c r="D7" s="208">
        <v>1118</v>
      </c>
      <c r="E7" s="207"/>
      <c r="F7" s="205"/>
      <c r="G7" s="209" t="s">
        <v>540</v>
      </c>
      <c r="H7" s="225" t="s">
        <v>1114</v>
      </c>
      <c r="I7" s="207" t="s">
        <v>539</v>
      </c>
      <c r="J7" s="204" t="s">
        <v>369</v>
      </c>
      <c r="K7" s="210" t="e">
        <f>#REF!</f>
        <v>#REF!</v>
      </c>
      <c r="L7" s="206"/>
    </row>
    <row r="8" spans="2:14" ht="16.899999999999999" customHeight="1">
      <c r="B8" s="202"/>
      <c r="C8" s="207" t="s">
        <v>632</v>
      </c>
      <c r="D8" s="208"/>
      <c r="E8" s="207"/>
      <c r="F8" s="205"/>
      <c r="G8" s="209" t="s">
        <v>546</v>
      </c>
      <c r="H8" s="207" t="s">
        <v>1115</v>
      </c>
      <c r="I8" s="207" t="s">
        <v>539</v>
      </c>
      <c r="J8" s="204" t="s">
        <v>87</v>
      </c>
      <c r="K8" s="210">
        <v>78100</v>
      </c>
      <c r="L8" s="206"/>
    </row>
    <row r="9" spans="2:14" ht="16.899999999999999" customHeight="1">
      <c r="B9" s="202"/>
      <c r="C9" s="207" t="s">
        <v>633</v>
      </c>
      <c r="D9" s="208"/>
      <c r="E9" s="207"/>
      <c r="F9" s="205"/>
      <c r="G9" s="209" t="s">
        <v>547</v>
      </c>
      <c r="H9" s="207" t="s">
        <v>1116</v>
      </c>
      <c r="I9" s="207" t="s">
        <v>539</v>
      </c>
      <c r="J9" s="204" t="s">
        <v>87</v>
      </c>
      <c r="K9" s="210">
        <v>223000</v>
      </c>
      <c r="L9" s="206"/>
    </row>
    <row r="10" spans="2:14" ht="16.899999999999999" customHeight="1">
      <c r="B10" s="202"/>
      <c r="C10" s="207" t="s">
        <v>634</v>
      </c>
      <c r="D10" s="211"/>
      <c r="E10" s="207"/>
      <c r="F10" s="205"/>
      <c r="G10" s="209" t="s">
        <v>538</v>
      </c>
      <c r="H10" s="225" t="s">
        <v>1117</v>
      </c>
      <c r="I10" s="207" t="s">
        <v>539</v>
      </c>
      <c r="J10" s="204" t="s">
        <v>369</v>
      </c>
      <c r="K10" s="210" t="e">
        <f>#REF!</f>
        <v>#REF!</v>
      </c>
      <c r="L10" s="206"/>
    </row>
    <row r="11" spans="2:14" ht="16.899999999999999" customHeight="1">
      <c r="B11" s="202"/>
      <c r="C11" s="207" t="s">
        <v>635</v>
      </c>
      <c r="D11" s="208"/>
      <c r="E11" s="207"/>
      <c r="F11" s="205"/>
      <c r="G11" s="209" t="s">
        <v>541</v>
      </c>
      <c r="H11" s="225" t="s">
        <v>1118</v>
      </c>
      <c r="I11" s="207" t="s">
        <v>539</v>
      </c>
      <c r="J11" s="204" t="s">
        <v>369</v>
      </c>
      <c r="K11" s="210">
        <v>445</v>
      </c>
      <c r="L11" s="206"/>
    </row>
    <row r="12" spans="2:14" ht="16.899999999999999" customHeight="1">
      <c r="B12" s="202"/>
      <c r="C12" s="207" t="s">
        <v>539</v>
      </c>
      <c r="D12" s="211"/>
      <c r="E12" s="207" t="s">
        <v>539</v>
      </c>
      <c r="F12" s="205"/>
      <c r="G12" s="209" t="s">
        <v>543</v>
      </c>
      <c r="H12" s="225" t="s">
        <v>1119</v>
      </c>
      <c r="I12" s="207" t="s">
        <v>539</v>
      </c>
      <c r="J12" s="204" t="s">
        <v>544</v>
      </c>
      <c r="K12" s="210">
        <v>82</v>
      </c>
      <c r="L12" s="206"/>
    </row>
    <row r="13" spans="2:14" ht="16.899999999999999" customHeight="1">
      <c r="B13" s="202"/>
      <c r="C13" s="211"/>
      <c r="D13" s="211"/>
      <c r="E13" s="211"/>
      <c r="F13" s="205"/>
      <c r="G13" s="211"/>
      <c r="H13" s="211"/>
      <c r="I13" s="211"/>
      <c r="J13" s="211"/>
      <c r="K13" s="211"/>
      <c r="L13" s="206"/>
    </row>
    <row r="14" spans="2:14" ht="16.899999999999999" customHeight="1">
      <c r="B14" s="202"/>
      <c r="C14" s="211"/>
      <c r="D14" s="211"/>
      <c r="E14" s="211"/>
      <c r="F14" s="205"/>
      <c r="G14" s="211"/>
      <c r="H14" s="211"/>
      <c r="I14" s="211"/>
      <c r="J14" s="211"/>
      <c r="K14" s="211"/>
      <c r="L14" s="206"/>
    </row>
    <row r="15" spans="2:14" ht="16.899999999999999" customHeight="1">
      <c r="B15" s="202"/>
      <c r="C15" s="313"/>
      <c r="D15" s="313"/>
      <c r="E15" s="313"/>
      <c r="F15" s="205"/>
      <c r="G15" s="313"/>
      <c r="H15" s="313"/>
      <c r="I15" s="313"/>
      <c r="J15" s="313"/>
      <c r="K15" s="313"/>
      <c r="L15" s="206"/>
    </row>
    <row r="16" spans="2:14" ht="16.5">
      <c r="B16" s="202"/>
      <c r="C16" s="1789" t="s">
        <v>636</v>
      </c>
      <c r="D16" s="1789"/>
      <c r="E16" s="1789"/>
      <c r="G16" s="1789" t="s">
        <v>637</v>
      </c>
      <c r="H16" s="1789"/>
      <c r="I16" s="1789"/>
      <c r="L16" s="203"/>
    </row>
    <row r="17" spans="2:12" ht="7.5" customHeight="1">
      <c r="B17" s="202"/>
      <c r="L17" s="203"/>
    </row>
    <row r="18" spans="2:12" ht="19.7" customHeight="1">
      <c r="B18" s="202"/>
      <c r="C18" s="204" t="s">
        <v>532</v>
      </c>
      <c r="D18" s="204" t="s">
        <v>636</v>
      </c>
      <c r="E18" s="204" t="s">
        <v>638</v>
      </c>
      <c r="F18" s="205"/>
      <c r="G18" s="204"/>
      <c r="H18" s="212"/>
      <c r="I18" s="212"/>
      <c r="J18" s="212"/>
      <c r="K18" s="213"/>
      <c r="L18" s="203"/>
    </row>
    <row r="19" spans="2:12" ht="16.899999999999999" customHeight="1">
      <c r="B19" s="202"/>
      <c r="C19" s="209" t="s">
        <v>538</v>
      </c>
      <c r="D19" s="207" t="s">
        <v>639</v>
      </c>
      <c r="E19" s="208">
        <f>1/8*16/12*25/20</f>
        <v>0.20833333333333331</v>
      </c>
      <c r="F19" s="205"/>
      <c r="G19" s="214"/>
      <c r="H19" s="215"/>
      <c r="I19" s="215"/>
      <c r="J19" s="215"/>
      <c r="K19" s="216"/>
      <c r="L19" s="203"/>
    </row>
    <row r="20" spans="2:12" ht="16.899999999999999" customHeight="1">
      <c r="B20" s="202"/>
      <c r="C20" s="209" t="s">
        <v>540</v>
      </c>
      <c r="D20" s="207" t="s">
        <v>640</v>
      </c>
      <c r="E20" s="208">
        <f>1/8*16/12*25/20*24/15</f>
        <v>0.33333333333333331</v>
      </c>
      <c r="F20" s="205"/>
      <c r="G20" s="1786" t="s">
        <v>641</v>
      </c>
      <c r="H20" s="1787"/>
      <c r="I20" s="1787"/>
      <c r="J20" s="1787"/>
      <c r="K20" s="1788"/>
      <c r="L20" s="203"/>
    </row>
    <row r="21" spans="2:12" ht="16.899999999999999" customHeight="1">
      <c r="B21" s="202"/>
      <c r="C21" s="209" t="s">
        <v>541</v>
      </c>
      <c r="D21" s="207" t="s">
        <v>642</v>
      </c>
      <c r="E21" s="208">
        <f>1/8*16/12*25/20*12/10</f>
        <v>0.25</v>
      </c>
      <c r="F21" s="205"/>
      <c r="G21" s="214"/>
      <c r="H21" s="215"/>
      <c r="I21" s="215"/>
      <c r="J21" s="215"/>
      <c r="K21" s="216"/>
      <c r="L21" s="203"/>
    </row>
    <row r="22" spans="2:12" ht="16.899999999999999" customHeight="1">
      <c r="B22" s="202"/>
      <c r="C22" s="209" t="s">
        <v>542</v>
      </c>
      <c r="D22" s="207" t="s">
        <v>643</v>
      </c>
      <c r="E22" s="208">
        <f>1/8*16/12*25/20*14/12</f>
        <v>0.24305555555555555</v>
      </c>
      <c r="F22" s="205"/>
      <c r="G22" s="1786" t="s">
        <v>644</v>
      </c>
      <c r="H22" s="1787"/>
      <c r="I22" s="1787"/>
      <c r="J22" s="1787"/>
      <c r="K22" s="1788"/>
      <c r="L22" s="203"/>
    </row>
    <row r="23" spans="2:12" ht="16.899999999999999" customHeight="1">
      <c r="B23" s="202"/>
      <c r="C23" s="209" t="s">
        <v>543</v>
      </c>
      <c r="D23" s="207" t="s">
        <v>645</v>
      </c>
      <c r="E23" s="217">
        <f>1/8*16/12*25/20*24/5</f>
        <v>1</v>
      </c>
      <c r="F23" s="205"/>
      <c r="G23" s="214"/>
      <c r="H23" s="215"/>
      <c r="I23" s="215"/>
      <c r="J23" s="215"/>
      <c r="K23" s="216"/>
      <c r="L23" s="203"/>
    </row>
    <row r="24" spans="2:12" ht="16.899999999999999" customHeight="1">
      <c r="B24" s="202"/>
      <c r="C24" s="211"/>
      <c r="D24" s="211"/>
      <c r="E24" s="211"/>
      <c r="F24" s="205"/>
      <c r="G24" s="1786" t="s">
        <v>646</v>
      </c>
      <c r="H24" s="1787"/>
      <c r="I24" s="1787"/>
      <c r="J24" s="1787"/>
      <c r="K24" s="1788"/>
      <c r="L24" s="203"/>
    </row>
    <row r="25" spans="2:12" ht="16.899999999999999" customHeight="1">
      <c r="B25" s="202"/>
      <c r="C25" s="211"/>
      <c r="D25" s="211"/>
      <c r="E25" s="211"/>
      <c r="F25" s="205"/>
      <c r="G25" s="214"/>
      <c r="H25" s="215"/>
      <c r="I25" s="215"/>
      <c r="J25" s="215"/>
      <c r="K25" s="216"/>
      <c r="L25" s="203"/>
    </row>
    <row r="26" spans="2:12" ht="16.899999999999999" customHeight="1">
      <c r="B26" s="202"/>
      <c r="C26" s="211"/>
      <c r="D26" s="211"/>
      <c r="E26" s="211"/>
      <c r="F26" s="205"/>
      <c r="G26" s="214"/>
      <c r="H26" s="215"/>
      <c r="I26" s="215"/>
      <c r="J26" s="215"/>
      <c r="K26" s="216"/>
      <c r="L26" s="203"/>
    </row>
    <row r="27" spans="2:12" ht="16.899999999999999" customHeight="1">
      <c r="B27" s="202"/>
      <c r="C27" s="211"/>
      <c r="D27" s="211"/>
      <c r="E27" s="211"/>
      <c r="F27" s="205"/>
      <c r="G27" s="214"/>
      <c r="H27" s="215"/>
      <c r="I27" s="215"/>
      <c r="J27" s="215"/>
      <c r="K27" s="216"/>
      <c r="L27" s="203"/>
    </row>
    <row r="28" spans="2:12" ht="16.899999999999999" customHeight="1">
      <c r="B28" s="202"/>
      <c r="C28" s="211"/>
      <c r="D28" s="211"/>
      <c r="E28" s="211"/>
      <c r="F28" s="205"/>
      <c r="G28" s="218"/>
      <c r="H28" s="219"/>
      <c r="I28" s="219"/>
      <c r="J28" s="219"/>
      <c r="K28" s="220"/>
      <c r="L28" s="203"/>
    </row>
    <row r="29" spans="2:12" ht="15" customHeight="1">
      <c r="B29" s="221"/>
      <c r="C29" s="222"/>
      <c r="D29" s="222"/>
      <c r="E29" s="222"/>
      <c r="F29" s="223"/>
      <c r="G29" s="223"/>
      <c r="H29" s="223"/>
      <c r="I29" s="223"/>
      <c r="J29" s="223"/>
      <c r="K29" s="223"/>
      <c r="L29" s="224"/>
    </row>
  </sheetData>
  <mergeCells count="8">
    <mergeCell ref="G22:K22"/>
    <mergeCell ref="G24:K24"/>
    <mergeCell ref="B1:L2"/>
    <mergeCell ref="C4:E4"/>
    <mergeCell ref="G4:I4"/>
    <mergeCell ref="C16:E16"/>
    <mergeCell ref="G16:I16"/>
    <mergeCell ref="G20:K20"/>
  </mergeCells>
  <phoneticPr fontId="7" type="noConversion"/>
  <pageMargins left="0.98425196850393704" right="7.874015748031496E-2" top="0.6692913385826772" bottom="0.59055118110236215" header="0.5" footer="0.5"/>
  <pageSetup paperSize="9" orientation="landscape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33"/>
  <sheetViews>
    <sheetView showGridLines="0" view="pageBreakPreview" zoomScale="85" zoomScaleNormal="100" zoomScaleSheetLayoutView="85" workbookViewId="0">
      <selection activeCell="P17" sqref="P17"/>
    </sheetView>
  </sheetViews>
  <sheetFormatPr defaultColWidth="5.77734375" defaultRowHeight="18" customHeight="1"/>
  <cols>
    <col min="1" max="1" width="5.5546875" style="1413" customWidth="1"/>
    <col min="2" max="6" width="6.33203125" style="1413" customWidth="1"/>
    <col min="7" max="7" width="3.109375" style="1413" customWidth="1"/>
    <col min="8" max="20" width="6.33203125" style="1413" customWidth="1"/>
    <col min="21" max="21" width="1.33203125" style="1413" customWidth="1"/>
    <col min="22" max="23" width="5.77734375" style="1413" customWidth="1"/>
    <col min="24" max="24" width="17.33203125" style="1413" customWidth="1"/>
    <col min="25" max="16384" width="5.77734375" style="1413"/>
  </cols>
  <sheetData>
    <row r="1" spans="1:26" ht="30" customHeight="1">
      <c r="A1" s="1509" t="s">
        <v>1862</v>
      </c>
      <c r="B1" s="1510"/>
      <c r="C1" s="1510"/>
      <c r="D1" s="1510"/>
      <c r="E1" s="1510"/>
      <c r="F1" s="1510"/>
      <c r="G1" s="1510"/>
      <c r="H1" s="1511"/>
      <c r="I1" s="1512" t="s">
        <v>1863</v>
      </c>
      <c r="J1" s="1513"/>
      <c r="K1" s="1514"/>
      <c r="L1" s="1512" t="s">
        <v>1864</v>
      </c>
      <c r="M1" s="1513"/>
      <c r="N1" s="1513"/>
      <c r="O1" s="1515" t="s">
        <v>1865</v>
      </c>
      <c r="P1" s="1513"/>
      <c r="Q1" s="1516"/>
      <c r="R1" s="1515" t="s">
        <v>1866</v>
      </c>
      <c r="S1" s="1513"/>
      <c r="T1" s="1517"/>
      <c r="U1" s="1412"/>
      <c r="V1" s="1412"/>
      <c r="W1" s="1412"/>
      <c r="X1" s="1412"/>
      <c r="Y1" s="1412"/>
      <c r="Z1" s="1412"/>
    </row>
    <row r="2" spans="1:26" ht="21" customHeight="1">
      <c r="A2" s="1518" t="str">
        <f>"2023 년  02 월   일"</f>
        <v>2023 년  02 월   일</v>
      </c>
      <c r="B2" s="1519"/>
      <c r="C2" s="1519"/>
      <c r="D2" s="1519"/>
      <c r="E2" s="1519"/>
      <c r="F2" s="1519"/>
      <c r="G2" s="1519"/>
      <c r="H2" s="1520"/>
      <c r="I2" s="1414"/>
      <c r="J2" s="1414"/>
      <c r="K2" s="1415"/>
      <c r="L2" s="1416"/>
      <c r="M2" s="1417"/>
      <c r="N2" s="1417"/>
      <c r="O2" s="1416"/>
      <c r="P2" s="1417"/>
      <c r="Q2" s="1418"/>
      <c r="R2" s="1417"/>
      <c r="S2" s="1417"/>
      <c r="T2" s="1419"/>
      <c r="U2" s="1412"/>
      <c r="V2" s="1412"/>
      <c r="W2" s="1412"/>
      <c r="X2" s="1412"/>
      <c r="Y2" s="1412"/>
      <c r="Z2" s="1412"/>
    </row>
    <row r="3" spans="1:26" ht="21" customHeight="1">
      <c r="A3" s="1521"/>
      <c r="B3" s="1522"/>
      <c r="C3" s="1522"/>
      <c r="D3" s="1522"/>
      <c r="E3" s="1522"/>
      <c r="F3" s="1522"/>
      <c r="G3" s="1522"/>
      <c r="H3" s="1523"/>
      <c r="I3" s="1414"/>
      <c r="J3" s="1414"/>
      <c r="K3" s="1415"/>
      <c r="L3" s="1421"/>
      <c r="M3" s="1422"/>
      <c r="N3" s="1422"/>
      <c r="O3" s="1421"/>
      <c r="P3" s="1422"/>
      <c r="Q3" s="1423"/>
      <c r="R3" s="1422"/>
      <c r="S3" s="1422"/>
      <c r="T3" s="1424"/>
      <c r="U3" s="1412"/>
      <c r="V3" s="1412"/>
      <c r="W3" s="1412"/>
      <c r="X3" s="1412"/>
      <c r="Y3" s="1412"/>
      <c r="Z3" s="1412"/>
    </row>
    <row r="4" spans="1:26" ht="15.75" customHeight="1">
      <c r="A4" s="1524"/>
      <c r="B4" s="1525"/>
      <c r="C4" s="1525"/>
      <c r="D4" s="1525"/>
      <c r="E4" s="1525"/>
      <c r="F4" s="1525"/>
      <c r="G4" s="1525"/>
      <c r="H4" s="1526"/>
      <c r="I4" s="1425"/>
      <c r="J4" s="1425"/>
      <c r="K4" s="1426"/>
      <c r="L4" s="1427"/>
      <c r="M4" s="1428"/>
      <c r="N4" s="1428"/>
      <c r="O4" s="1429"/>
      <c r="P4" s="1430"/>
      <c r="Q4" s="1431"/>
      <c r="R4" s="1428"/>
      <c r="S4" s="1428"/>
      <c r="T4" s="1432"/>
      <c r="U4" s="1412"/>
      <c r="V4" s="1412"/>
      <c r="W4" s="1412"/>
      <c r="X4" s="1412"/>
      <c r="Y4" s="1412"/>
      <c r="Z4" s="1412"/>
    </row>
    <row r="5" spans="1:26" ht="13.5" customHeight="1">
      <c r="A5" s="1433"/>
      <c r="B5" s="1414"/>
      <c r="C5" s="1414"/>
      <c r="D5" s="1414"/>
      <c r="E5" s="1414"/>
      <c r="F5" s="1414"/>
      <c r="G5" s="1414"/>
      <c r="H5" s="1414"/>
      <c r="I5" s="1414"/>
      <c r="J5" s="1414"/>
      <c r="K5" s="1414"/>
      <c r="L5" s="1414"/>
      <c r="M5" s="1414"/>
      <c r="N5" s="1414"/>
      <c r="O5" s="1414"/>
      <c r="P5" s="1414"/>
      <c r="Q5" s="1414"/>
      <c r="R5" s="1414"/>
      <c r="S5" s="1414"/>
      <c r="T5" s="1434"/>
      <c r="U5" s="1412"/>
      <c r="V5" s="1412"/>
      <c r="W5" s="1412"/>
      <c r="X5" s="1412"/>
      <c r="Y5" s="1412"/>
      <c r="Z5" s="1412"/>
    </row>
    <row r="6" spans="1:26" ht="19.5" customHeight="1">
      <c r="A6" s="1435"/>
      <c r="B6" s="1525" t="s">
        <v>1867</v>
      </c>
      <c r="C6" s="1525"/>
      <c r="D6" s="1422"/>
      <c r="E6" s="1422"/>
      <c r="F6" s="1436"/>
      <c r="G6" s="1437"/>
      <c r="H6" s="1437"/>
      <c r="I6" s="1437"/>
      <c r="J6" s="1437"/>
      <c r="K6" s="1437"/>
      <c r="L6" s="1437"/>
      <c r="M6" s="1438"/>
      <c r="N6" s="1438"/>
      <c r="O6" s="1414"/>
      <c r="P6" s="1414"/>
      <c r="Q6" s="1414"/>
      <c r="R6" s="1414"/>
      <c r="S6" s="1414"/>
      <c r="T6" s="1434"/>
      <c r="U6" s="1412"/>
      <c r="V6" s="1412"/>
      <c r="W6" s="1412"/>
      <c r="X6" s="1412"/>
      <c r="Y6" s="1412"/>
      <c r="Z6" s="1412"/>
    </row>
    <row r="7" spans="1:26" ht="19.5" customHeight="1">
      <c r="A7" s="1439"/>
      <c r="B7" s="1436"/>
      <c r="C7" s="1436"/>
      <c r="D7" s="1436"/>
      <c r="E7" s="1436"/>
      <c r="F7" s="1436"/>
      <c r="G7" s="1414"/>
      <c r="H7" s="1414"/>
      <c r="I7" s="1414"/>
      <c r="J7" s="1414"/>
      <c r="K7" s="1414"/>
      <c r="L7" s="1414"/>
      <c r="M7" s="1414"/>
      <c r="N7" s="1414"/>
      <c r="O7" s="1414"/>
      <c r="P7" s="1414"/>
      <c r="Q7" s="1414"/>
      <c r="R7" s="1414"/>
      <c r="S7" s="1414"/>
      <c r="T7" s="1434"/>
      <c r="U7" s="1412"/>
      <c r="V7" s="1412"/>
      <c r="W7" s="1412"/>
      <c r="X7" s="1412"/>
      <c r="Y7" s="1412"/>
      <c r="Z7" s="1412"/>
    </row>
    <row r="8" spans="1:26" ht="38.25" customHeight="1">
      <c r="A8" s="1440"/>
      <c r="B8" s="1527" t="str">
        <f>'설계설명서 (2)'!C4</f>
        <v>2022년 경기창작센터 예술공원 조성사업(전기)</v>
      </c>
      <c r="C8" s="1527"/>
      <c r="D8" s="1527"/>
      <c r="E8" s="1527"/>
      <c r="F8" s="1527"/>
      <c r="G8" s="1527"/>
      <c r="H8" s="1527"/>
      <c r="I8" s="1527"/>
      <c r="J8" s="1527"/>
      <c r="K8" s="1527"/>
      <c r="L8" s="1527"/>
      <c r="M8" s="1527"/>
      <c r="N8" s="1527"/>
      <c r="O8" s="1527"/>
      <c r="P8" s="1527"/>
      <c r="Q8" s="1527"/>
      <c r="R8" s="1527"/>
      <c r="S8" s="1527"/>
      <c r="T8" s="1441"/>
      <c r="U8" s="1412"/>
      <c r="V8" s="1412"/>
      <c r="W8" s="1412"/>
      <c r="X8" s="1412"/>
      <c r="Y8" s="1412"/>
      <c r="Z8" s="1412"/>
    </row>
    <row r="9" spans="1:26" ht="38.25" customHeight="1">
      <c r="A9" s="1440"/>
      <c r="B9" s="1528" t="s">
        <v>1868</v>
      </c>
      <c r="C9" s="1528"/>
      <c r="D9" s="1528"/>
      <c r="E9" s="1528"/>
      <c r="F9" s="1528"/>
      <c r="G9" s="1528"/>
      <c r="H9" s="1528"/>
      <c r="I9" s="1528"/>
      <c r="J9" s="1528"/>
      <c r="K9" s="1528"/>
      <c r="L9" s="1528"/>
      <c r="M9" s="1528"/>
      <c r="N9" s="1528"/>
      <c r="O9" s="1528"/>
      <c r="P9" s="1528"/>
      <c r="Q9" s="1528"/>
      <c r="R9" s="1528"/>
      <c r="S9" s="1528"/>
      <c r="T9" s="1441"/>
      <c r="U9" s="1412"/>
      <c r="V9" s="1412"/>
      <c r="W9" s="1412"/>
      <c r="X9" s="1412"/>
      <c r="Y9" s="1412"/>
      <c r="Z9" s="1412"/>
    </row>
    <row r="10" spans="1:26" ht="19.5" customHeight="1">
      <c r="A10" s="1442"/>
      <c r="B10" s="1443"/>
      <c r="C10" s="1443"/>
      <c r="D10" s="1443"/>
      <c r="E10" s="1443"/>
      <c r="F10" s="1443"/>
      <c r="G10" s="1443"/>
      <c r="H10" s="1443"/>
      <c r="I10" s="1443"/>
      <c r="J10" s="1443"/>
      <c r="K10" s="1443"/>
      <c r="L10" s="1443"/>
      <c r="M10" s="1443"/>
      <c r="N10" s="1443"/>
      <c r="O10" s="1443"/>
      <c r="P10" s="1443"/>
      <c r="Q10" s="1443"/>
      <c r="R10" s="1443"/>
      <c r="S10" s="1443"/>
      <c r="T10" s="1444"/>
      <c r="U10" s="1412"/>
      <c r="V10" s="1412"/>
      <c r="W10" s="1412"/>
      <c r="X10" s="1412"/>
      <c r="Y10" s="1412"/>
      <c r="Z10" s="1412"/>
    </row>
    <row r="11" spans="1:26" ht="19.5" customHeight="1">
      <c r="A11" s="1433"/>
      <c r="B11" s="1414"/>
      <c r="C11" s="1420"/>
      <c r="D11" s="1420" t="s">
        <v>1869</v>
      </c>
      <c r="E11" s="1529" t="s">
        <v>1870</v>
      </c>
      <c r="F11" s="1529"/>
      <c r="G11" s="1420" t="s">
        <v>132</v>
      </c>
      <c r="H11" s="1446" t="str">
        <f>'설계설명서 (2)'!D11</f>
        <v>경기도 안산시 단원구 선감동 435번지 일원</v>
      </c>
      <c r="J11" s="1447"/>
      <c r="K11" s="1447"/>
      <c r="L11" s="1447"/>
      <c r="M11" s="1447"/>
      <c r="N11" s="1447"/>
      <c r="O11" s="1447"/>
      <c r="P11" s="1448"/>
      <c r="Q11" s="1414"/>
      <c r="R11" s="1414"/>
      <c r="S11" s="1414"/>
      <c r="T11" s="1434"/>
      <c r="U11" s="1412"/>
      <c r="V11" s="1412"/>
      <c r="W11" s="1412"/>
      <c r="X11" s="1412"/>
      <c r="Y11" s="1412"/>
      <c r="Z11" s="1412"/>
    </row>
    <row r="12" spans="1:26" ht="19.5" customHeight="1">
      <c r="A12" s="1433"/>
      <c r="B12" s="1414"/>
      <c r="C12" s="1420"/>
      <c r="D12" s="1420"/>
      <c r="E12" s="1445"/>
      <c r="F12" s="1445"/>
      <c r="G12" s="1420"/>
      <c r="H12" s="1449"/>
      <c r="J12" s="1450"/>
      <c r="K12" s="1450"/>
      <c r="L12" s="1450"/>
      <c r="M12" s="1450"/>
      <c r="N12" s="1450"/>
      <c r="O12" s="1450"/>
      <c r="P12" s="1450"/>
      <c r="Q12" s="1414"/>
      <c r="R12" s="1414"/>
      <c r="S12" s="1414"/>
      <c r="T12" s="1434"/>
      <c r="U12" s="1412"/>
      <c r="V12" s="1412"/>
      <c r="W12" s="1412"/>
      <c r="X12" s="1412"/>
      <c r="Y12" s="1412"/>
      <c r="Z12" s="1412"/>
    </row>
    <row r="13" spans="1:26" ht="18.75" customHeight="1">
      <c r="A13" s="1433"/>
      <c r="B13" s="1414"/>
      <c r="C13" s="1420"/>
      <c r="D13" s="1420" t="s">
        <v>1869</v>
      </c>
      <c r="E13" s="1529" t="s">
        <v>1871</v>
      </c>
      <c r="F13" s="1529"/>
      <c r="G13" s="1420" t="s">
        <v>132</v>
      </c>
      <c r="H13" s="1451" t="str">
        <f>'설계설명서 (2)'!C16</f>
        <v>전기공</v>
      </c>
      <c r="I13" s="1452" t="s">
        <v>527</v>
      </c>
      <c r="J13" s="1453" t="str">
        <f>'설계설명서 (2)'!E16</f>
        <v>가로등 이설 2개소, 가로등 설치 7개소, 볼라드등 설치 9개소</v>
      </c>
      <c r="K13" s="1454"/>
      <c r="L13" s="1454"/>
      <c r="M13" s="1454"/>
      <c r="N13" s="1446"/>
      <c r="O13" s="1446"/>
      <c r="P13" s="1454"/>
      <c r="Q13" s="1454"/>
      <c r="R13" s="1454"/>
      <c r="S13" s="1414"/>
      <c r="T13" s="1434"/>
      <c r="U13" s="1412"/>
      <c r="V13" s="1412"/>
      <c r="W13" s="1412"/>
      <c r="X13" s="1412"/>
      <c r="Y13" s="1412"/>
      <c r="Z13" s="1412"/>
    </row>
    <row r="14" spans="1:26" ht="18.75" customHeight="1">
      <c r="A14" s="1433"/>
      <c r="B14" s="1414"/>
      <c r="C14" s="1420"/>
      <c r="D14" s="1420"/>
      <c r="E14" s="1445"/>
      <c r="F14" s="1445"/>
      <c r="G14" s="1420"/>
      <c r="H14" s="1451"/>
      <c r="I14" s="1452"/>
      <c r="J14" s="1453"/>
      <c r="K14" s="1454"/>
      <c r="L14" s="1454"/>
      <c r="M14" s="1454"/>
      <c r="N14" s="1446"/>
      <c r="O14" s="1446"/>
      <c r="P14" s="1454"/>
      <c r="Q14" s="1454"/>
      <c r="R14" s="1454"/>
      <c r="S14" s="1414"/>
      <c r="T14" s="1434"/>
      <c r="U14" s="1412"/>
      <c r="V14" s="1412"/>
      <c r="W14" s="1412"/>
      <c r="X14" s="1412"/>
      <c r="Y14" s="1412"/>
      <c r="Z14" s="1412"/>
    </row>
    <row r="15" spans="1:26" ht="18.75" customHeight="1">
      <c r="A15" s="1433"/>
      <c r="B15" s="1414"/>
      <c r="C15" s="1414"/>
      <c r="D15" s="1420"/>
      <c r="E15" s="1420"/>
      <c r="F15" s="1445"/>
      <c r="G15" s="1447"/>
      <c r="H15" s="1451"/>
      <c r="I15" s="1452"/>
      <c r="J15" s="1453"/>
      <c r="K15" s="1454"/>
      <c r="L15" s="1454"/>
      <c r="M15" s="1454"/>
      <c r="N15" s="1454"/>
      <c r="O15" s="1453"/>
      <c r="P15" s="1454"/>
      <c r="Q15" s="1454"/>
      <c r="R15" s="1454"/>
      <c r="S15" s="1414"/>
      <c r="T15" s="1434"/>
      <c r="U15" s="1412"/>
      <c r="V15" s="1412"/>
      <c r="W15" s="1412"/>
      <c r="X15" s="1412"/>
      <c r="Y15" s="1412"/>
      <c r="Z15" s="1412"/>
    </row>
    <row r="16" spans="1:26" ht="18.75" customHeight="1">
      <c r="A16" s="1433"/>
      <c r="B16" s="1455"/>
      <c r="C16" s="1455"/>
      <c r="D16" s="1420"/>
      <c r="E16" s="1420"/>
      <c r="G16" s="1447"/>
      <c r="H16" s="1451"/>
      <c r="I16" s="1452"/>
      <c r="J16" s="1453"/>
      <c r="K16" s="1456"/>
      <c r="L16" s="1454"/>
      <c r="M16" s="1454"/>
      <c r="N16" s="1454"/>
      <c r="O16" s="1453"/>
      <c r="P16" s="1454"/>
      <c r="Q16" s="1454"/>
      <c r="R16" s="1454"/>
      <c r="S16" s="1414"/>
      <c r="T16" s="1434"/>
      <c r="U16" s="1412"/>
      <c r="V16" s="1412"/>
      <c r="W16" s="1412"/>
      <c r="X16" s="1412"/>
      <c r="Y16" s="1412"/>
      <c r="Z16" s="1412"/>
    </row>
    <row r="17" spans="1:26" ht="18.75" customHeight="1">
      <c r="A17" s="1433"/>
      <c r="B17" s="1455"/>
      <c r="C17" s="1455"/>
      <c r="D17" s="1420"/>
      <c r="E17" s="1420"/>
      <c r="G17" s="1447"/>
      <c r="H17" s="1451"/>
      <c r="I17" s="1446"/>
      <c r="J17" s="1453"/>
      <c r="K17" s="1456"/>
      <c r="L17" s="1456"/>
      <c r="M17" s="1456"/>
      <c r="N17" s="1456"/>
      <c r="O17" s="1453"/>
      <c r="P17" s="1456"/>
      <c r="Q17" s="1456"/>
      <c r="R17" s="1456"/>
      <c r="S17" s="1414"/>
      <c r="T17" s="1434"/>
      <c r="U17" s="1412"/>
      <c r="V17" s="1412"/>
      <c r="W17" s="1449"/>
      <c r="X17" s="1412"/>
      <c r="Y17" s="1412"/>
      <c r="Z17" s="1412"/>
    </row>
    <row r="18" spans="1:26" ht="18.75" customHeight="1">
      <c r="A18" s="1433"/>
      <c r="B18" s="1455"/>
      <c r="C18" s="1455"/>
      <c r="D18" s="1455"/>
      <c r="E18" s="1455"/>
      <c r="G18" s="1457"/>
      <c r="H18" s="1451"/>
      <c r="I18" s="1446"/>
      <c r="J18" s="1453"/>
      <c r="K18" s="1456"/>
      <c r="L18" s="1456"/>
      <c r="M18" s="1456"/>
      <c r="N18" s="1456"/>
      <c r="O18" s="1453"/>
      <c r="P18" s="1456"/>
      <c r="Q18" s="1456"/>
      <c r="R18" s="1456"/>
      <c r="S18" s="1414"/>
      <c r="T18" s="1434"/>
      <c r="U18" s="1412"/>
      <c r="V18" s="1412"/>
      <c r="W18" s="1412"/>
      <c r="X18" s="1412"/>
      <c r="Y18" s="1412"/>
      <c r="Z18" s="1412"/>
    </row>
    <row r="19" spans="1:26" ht="18.75" customHeight="1">
      <c r="A19" s="1433"/>
      <c r="B19" s="1455"/>
      <c r="C19" s="1455"/>
      <c r="D19" s="1455"/>
      <c r="E19" s="1455"/>
      <c r="G19" s="1457"/>
      <c r="H19" s="1454"/>
      <c r="I19" s="1454"/>
      <c r="J19" s="1456"/>
      <c r="K19" s="1454"/>
      <c r="L19" s="1454"/>
      <c r="M19" s="1454"/>
      <c r="N19" s="1454"/>
      <c r="O19" s="1454"/>
      <c r="P19" s="1454"/>
      <c r="Q19" s="1454"/>
      <c r="R19" s="1454"/>
      <c r="S19" s="1455"/>
      <c r="T19" s="1434"/>
      <c r="U19" s="1412"/>
      <c r="V19" s="1412"/>
      <c r="W19" s="1412"/>
      <c r="X19" s="1412"/>
      <c r="Y19" s="1412"/>
      <c r="Z19" s="1412"/>
    </row>
    <row r="20" spans="1:26" s="1461" customFormat="1" ht="24.95" customHeight="1">
      <c r="A20" s="1458"/>
      <c r="B20" s="1414"/>
      <c r="C20" s="1459"/>
      <c r="D20" s="1506" t="s">
        <v>1872</v>
      </c>
      <c r="E20" s="1506"/>
      <c r="F20" s="1506"/>
      <c r="G20" s="1506"/>
      <c r="H20" s="1460" t="s">
        <v>132</v>
      </c>
      <c r="I20" s="1507" t="e">
        <f>I22+I24+I26</f>
        <v>#REF!</v>
      </c>
      <c r="J20" s="1507"/>
      <c r="K20" s="1507"/>
      <c r="L20" s="1507"/>
      <c r="M20" s="1508" t="e">
        <f>I20</f>
        <v>#REF!</v>
      </c>
      <c r="N20" s="1508"/>
      <c r="O20" s="1508"/>
      <c r="P20" s="1508"/>
      <c r="Q20" s="1508"/>
      <c r="R20" s="1508"/>
      <c r="S20" s="1508"/>
      <c r="T20" s="1434"/>
    </row>
    <row r="21" spans="1:26" s="1461" customFormat="1" ht="9.9499999999999993" customHeight="1">
      <c r="A21" s="1458"/>
      <c r="B21" s="1414"/>
      <c r="C21" s="1462"/>
      <c r="D21" s="1463"/>
      <c r="E21" s="1463"/>
      <c r="F21" s="1463"/>
      <c r="G21" s="1413"/>
      <c r="H21" s="1463"/>
      <c r="I21" s="1464"/>
      <c r="J21" s="1464"/>
      <c r="K21" s="1464"/>
      <c r="L21" s="1465"/>
      <c r="M21" s="1466"/>
      <c r="N21" s="1466"/>
      <c r="O21" s="1466"/>
      <c r="P21" s="1466"/>
      <c r="Q21" s="1466"/>
      <c r="R21" s="1466"/>
      <c r="S21" s="1467"/>
      <c r="T21" s="1434"/>
      <c r="X21" s="1461" t="s">
        <v>1873</v>
      </c>
    </row>
    <row r="22" spans="1:26" s="1461" customFormat="1" ht="18" customHeight="1">
      <c r="A22" s="1458"/>
      <c r="B22" s="1414"/>
      <c r="C22" s="1413"/>
      <c r="D22" s="1503" t="s">
        <v>1874</v>
      </c>
      <c r="E22" s="1503"/>
      <c r="F22" s="1503"/>
      <c r="G22" s="1503"/>
      <c r="H22" s="1463" t="s">
        <v>132</v>
      </c>
      <c r="I22" s="1504" t="e">
        <f>원가계산서!D26</f>
        <v>#REF!</v>
      </c>
      <c r="J22" s="1504"/>
      <c r="K22" s="1504"/>
      <c r="L22" s="1504"/>
      <c r="M22" s="1505" t="e">
        <f>I22</f>
        <v>#REF!</v>
      </c>
      <c r="N22" s="1505"/>
      <c r="O22" s="1505"/>
      <c r="P22" s="1505"/>
      <c r="Q22" s="1505"/>
      <c r="R22" s="1505"/>
      <c r="S22" s="1505"/>
      <c r="T22" s="1434" t="s">
        <v>1873</v>
      </c>
      <c r="X22" s="1461" t="s">
        <v>1873</v>
      </c>
    </row>
    <row r="23" spans="1:26" s="1461" customFormat="1" ht="5.0999999999999996" customHeight="1">
      <c r="A23" s="1458"/>
      <c r="B23" s="1414"/>
      <c r="C23" s="1413"/>
      <c r="D23" s="1468"/>
      <c r="E23" s="1468"/>
      <c r="F23" s="1468"/>
      <c r="G23" s="1468"/>
      <c r="H23" s="1463"/>
      <c r="I23" s="1464"/>
      <c r="J23" s="1464"/>
      <c r="K23" s="1464"/>
      <c r="L23" s="1465"/>
      <c r="M23" s="1471"/>
      <c r="N23" s="1471"/>
      <c r="O23" s="1471"/>
      <c r="P23" s="1471"/>
      <c r="Q23" s="1471"/>
      <c r="R23" s="1471"/>
      <c r="S23" s="1467"/>
      <c r="T23" s="1434"/>
    </row>
    <row r="24" spans="1:26" ht="18" customHeight="1">
      <c r="A24" s="1458"/>
      <c r="B24" s="1414"/>
      <c r="C24" s="1414"/>
      <c r="D24" s="1503" t="s">
        <v>1875</v>
      </c>
      <c r="E24" s="1503"/>
      <c r="F24" s="1503"/>
      <c r="G24" s="1503"/>
      <c r="H24" s="1463" t="s">
        <v>132</v>
      </c>
      <c r="I24" s="1504" t="e">
        <f>원가계산서!D27</f>
        <v>#REF!</v>
      </c>
      <c r="J24" s="1504"/>
      <c r="K24" s="1504"/>
      <c r="L24" s="1504"/>
      <c r="M24" s="1505" t="e">
        <f>I24</f>
        <v>#REF!</v>
      </c>
      <c r="N24" s="1505"/>
      <c r="O24" s="1505"/>
      <c r="P24" s="1505"/>
      <c r="Q24" s="1505"/>
      <c r="R24" s="1505"/>
      <c r="S24" s="1505"/>
      <c r="T24" s="1434"/>
      <c r="U24" s="1412"/>
      <c r="V24" s="1412"/>
      <c r="W24" s="1412"/>
      <c r="X24" s="1412"/>
      <c r="Y24" s="1412"/>
      <c r="Z24" s="1412"/>
    </row>
    <row r="25" spans="1:26" ht="5.0999999999999996" customHeight="1">
      <c r="A25" s="1458"/>
      <c r="B25" s="1414"/>
      <c r="C25" s="1414"/>
      <c r="D25" s="1468"/>
      <c r="E25" s="1468"/>
      <c r="F25" s="1468"/>
      <c r="G25" s="1468"/>
      <c r="H25" s="1463"/>
      <c r="I25" s="1469"/>
      <c r="J25" s="1469"/>
      <c r="K25" s="1469"/>
      <c r="L25" s="1469"/>
      <c r="M25" s="1470"/>
      <c r="N25" s="1470"/>
      <c r="O25" s="1470"/>
      <c r="P25" s="1470"/>
      <c r="Q25" s="1470"/>
      <c r="R25" s="1470"/>
      <c r="S25" s="1470"/>
      <c r="T25" s="1434"/>
      <c r="U25" s="1412"/>
      <c r="V25" s="1412"/>
      <c r="W25" s="1412"/>
      <c r="X25" s="1412"/>
      <c r="Y25" s="1412"/>
      <c r="Z25" s="1412"/>
    </row>
    <row r="26" spans="1:26" ht="18" customHeight="1">
      <c r="A26" s="1458"/>
      <c r="B26" s="1414"/>
      <c r="C26" s="1414"/>
      <c r="D26" s="1503"/>
      <c r="E26" s="1503"/>
      <c r="F26" s="1503"/>
      <c r="G26" s="1503"/>
      <c r="H26" s="1463"/>
      <c r="I26" s="1504"/>
      <c r="J26" s="1504"/>
      <c r="K26" s="1504"/>
      <c r="L26" s="1504"/>
      <c r="M26" s="1505"/>
      <c r="N26" s="1505"/>
      <c r="O26" s="1505"/>
      <c r="P26" s="1505"/>
      <c r="Q26" s="1505"/>
      <c r="R26" s="1505"/>
      <c r="S26" s="1505"/>
      <c r="T26" s="1434"/>
      <c r="U26" s="1412"/>
      <c r="V26" s="1412"/>
      <c r="W26" s="1412"/>
      <c r="X26" s="1412"/>
      <c r="Y26" s="1412"/>
      <c r="Z26" s="1412"/>
    </row>
    <row r="27" spans="1:26" ht="20.100000000000001" customHeight="1" thickBot="1">
      <c r="A27" s="1472"/>
      <c r="B27" s="1473"/>
      <c r="C27" s="1473"/>
      <c r="D27" s="1473"/>
      <c r="E27" s="1473"/>
      <c r="F27" s="1473"/>
      <c r="G27" s="1473"/>
      <c r="H27" s="1473"/>
      <c r="I27" s="1473"/>
      <c r="J27" s="1473"/>
      <c r="K27" s="1473"/>
      <c r="L27" s="1473"/>
      <c r="M27" s="1473"/>
      <c r="N27" s="1473"/>
      <c r="O27" s="1473"/>
      <c r="P27" s="1473"/>
      <c r="Q27" s="1473"/>
      <c r="R27" s="1473"/>
      <c r="S27" s="1473"/>
      <c r="T27" s="1474"/>
      <c r="U27" s="1412"/>
      <c r="V27" s="1412"/>
      <c r="W27" s="1412"/>
      <c r="X27" s="1412" t="s">
        <v>1873</v>
      </c>
      <c r="Y27" s="1412"/>
      <c r="Z27" s="1412"/>
    </row>
    <row r="28" spans="1:26" ht="18" customHeight="1">
      <c r="A28" s="1412"/>
      <c r="B28" s="1412"/>
      <c r="C28" s="1412"/>
      <c r="D28" s="1412"/>
      <c r="E28" s="1412"/>
      <c r="F28" s="1412"/>
      <c r="G28" s="1475" t="s">
        <v>1873</v>
      </c>
      <c r="H28" s="1412"/>
      <c r="I28" s="1412"/>
      <c r="J28" s="1412"/>
      <c r="K28" s="1412"/>
      <c r="L28" s="1412"/>
      <c r="M28" s="1412"/>
      <c r="N28" s="1412"/>
      <c r="O28" s="1412"/>
      <c r="P28" s="1412"/>
      <c r="Q28" s="1412"/>
      <c r="R28" s="1412"/>
      <c r="S28" s="1412"/>
      <c r="T28" s="1412"/>
      <c r="U28" s="1412"/>
      <c r="V28" s="1412"/>
      <c r="W28" s="1412"/>
      <c r="X28" s="1412"/>
      <c r="Y28" s="1412"/>
      <c r="Z28" s="1412" t="s">
        <v>1873</v>
      </c>
    </row>
    <row r="29" spans="1:26" ht="18" customHeight="1">
      <c r="A29" s="1412"/>
      <c r="B29" s="1412"/>
      <c r="C29" s="1412"/>
      <c r="D29" s="1412"/>
      <c r="E29" s="1476"/>
      <c r="F29" s="1476"/>
      <c r="G29" s="1476"/>
      <c r="H29" s="1502"/>
      <c r="I29" s="1502"/>
      <c r="J29" s="1502"/>
      <c r="K29" s="1412"/>
      <c r="L29" s="1412"/>
      <c r="M29" s="1412"/>
      <c r="N29" s="1412"/>
      <c r="O29" s="1412"/>
      <c r="P29" s="1412"/>
      <c r="Q29" s="1412"/>
      <c r="R29" s="1412"/>
      <c r="S29" s="1412"/>
      <c r="T29" s="1412"/>
      <c r="U29" s="1412"/>
      <c r="V29" s="1412"/>
      <c r="W29" s="1412"/>
      <c r="X29" s="1412"/>
      <c r="Y29" s="1412"/>
      <c r="Z29" s="1412"/>
    </row>
    <row r="30" spans="1:26" ht="18" customHeight="1">
      <c r="A30" s="1412"/>
      <c r="B30" s="1412"/>
      <c r="C30" s="1412"/>
      <c r="D30" s="1412"/>
      <c r="E30" s="1476"/>
      <c r="F30" s="1476"/>
      <c r="G30" s="1476"/>
      <c r="H30" s="1502"/>
      <c r="I30" s="1502"/>
      <c r="J30" s="1502"/>
      <c r="K30" s="1412"/>
      <c r="L30" s="1412"/>
      <c r="M30" s="1412"/>
      <c r="N30" s="1412"/>
      <c r="O30" s="1412"/>
      <c r="P30" s="1412"/>
      <c r="Q30" s="1412"/>
      <c r="R30" s="1412"/>
      <c r="S30" s="1412"/>
      <c r="T30" s="1412"/>
      <c r="U30" s="1412"/>
      <c r="V30" s="1412"/>
      <c r="W30" s="1412"/>
      <c r="X30" s="1412"/>
      <c r="Y30" s="1412"/>
      <c r="Z30" s="1412"/>
    </row>
    <row r="31" spans="1:26" ht="18" customHeight="1">
      <c r="A31" s="1412"/>
      <c r="B31" s="1412"/>
      <c r="C31" s="1412"/>
      <c r="D31" s="1412"/>
      <c r="E31" s="1476"/>
      <c r="F31" s="1476"/>
      <c r="G31" s="1476"/>
      <c r="H31" s="1502"/>
      <c r="I31" s="1502"/>
      <c r="J31" s="1502"/>
      <c r="K31" s="1412"/>
      <c r="L31" s="1412"/>
      <c r="M31" s="1412"/>
      <c r="N31" s="1412"/>
      <c r="O31" s="1477"/>
      <c r="P31" s="1477"/>
      <c r="Q31" s="1477"/>
      <c r="R31" s="1477"/>
      <c r="S31" s="1477"/>
      <c r="T31" s="1478"/>
      <c r="U31" s="1412"/>
      <c r="V31" s="1412"/>
      <c r="W31" s="1412"/>
      <c r="X31" s="1412"/>
      <c r="Y31" s="1412"/>
      <c r="Z31" s="1412"/>
    </row>
    <row r="32" spans="1:26" ht="18" customHeight="1">
      <c r="A32" s="1412"/>
      <c r="B32" s="1412"/>
      <c r="C32" s="1412"/>
      <c r="D32" s="1412"/>
      <c r="E32" s="1476"/>
      <c r="F32" s="1476"/>
      <c r="G32" s="1476"/>
      <c r="H32" s="1502"/>
      <c r="I32" s="1502"/>
      <c r="J32" s="1502"/>
      <c r="K32" s="1412"/>
      <c r="L32" s="1412"/>
      <c r="M32" s="1412"/>
      <c r="N32" s="1412"/>
      <c r="O32" s="1412"/>
      <c r="P32" s="1412"/>
      <c r="Q32" s="1412"/>
      <c r="R32" s="1412"/>
      <c r="S32" s="1412"/>
      <c r="T32" s="1412"/>
      <c r="U32" s="1412"/>
      <c r="V32" s="1412"/>
      <c r="W32" s="1412"/>
      <c r="X32" s="1412"/>
      <c r="Y32" s="1412"/>
      <c r="Z32" s="1412"/>
    </row>
    <row r="33" spans="8:10" ht="18" customHeight="1">
      <c r="H33" s="1479"/>
      <c r="I33" s="1479"/>
      <c r="J33" s="1479"/>
    </row>
  </sheetData>
  <mergeCells count="27">
    <mergeCell ref="D20:G20"/>
    <mergeCell ref="I20:L20"/>
    <mergeCell ref="M20:S20"/>
    <mergeCell ref="A1:H1"/>
    <mergeCell ref="I1:K1"/>
    <mergeCell ref="L1:N1"/>
    <mergeCell ref="O1:Q1"/>
    <mergeCell ref="R1:T1"/>
    <mergeCell ref="A2:H4"/>
    <mergeCell ref="B6:C6"/>
    <mergeCell ref="B8:S8"/>
    <mergeCell ref="B9:S9"/>
    <mergeCell ref="E11:F11"/>
    <mergeCell ref="E13:F13"/>
    <mergeCell ref="D22:G22"/>
    <mergeCell ref="I22:L22"/>
    <mergeCell ref="M22:S22"/>
    <mergeCell ref="D24:G24"/>
    <mergeCell ref="I24:L24"/>
    <mergeCell ref="M24:S24"/>
    <mergeCell ref="H32:J32"/>
    <mergeCell ref="D26:G26"/>
    <mergeCell ref="I26:L26"/>
    <mergeCell ref="M26:S26"/>
    <mergeCell ref="H29:J29"/>
    <mergeCell ref="H30:J30"/>
    <mergeCell ref="H31:J31"/>
  </mergeCells>
  <phoneticPr fontId="7" type="noConversion"/>
  <printOptions horizontalCentered="1" verticalCentered="1"/>
  <pageMargins left="0.62992125984251968" right="0.43307086614173229" top="0.78740157480314965" bottom="0.78740157480314965" header="0.51181102362204722" footer="0.31496062992125984"/>
  <pageSetup paperSize="9" scale="90" orientation="landscape"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/>
  <dimension ref="A1:E327"/>
  <sheetViews>
    <sheetView view="pageBreakPreview" zoomScaleSheetLayoutView="100" workbookViewId="0">
      <pane ySplit="3" topLeftCell="A4" activePane="bottomLeft" state="frozen"/>
      <selection activeCell="B4" sqref="B4"/>
      <selection pane="bottomLeft" activeCell="A3" sqref="A3"/>
    </sheetView>
  </sheetViews>
  <sheetFormatPr defaultRowHeight="12.75"/>
  <cols>
    <col min="1" max="5" width="18.77734375" style="198" customWidth="1"/>
    <col min="6" max="217" width="8.88671875" style="197"/>
    <col min="218" max="218" width="0.5546875" style="197" customWidth="1"/>
    <col min="219" max="219" width="2.88671875" style="197" customWidth="1"/>
    <col min="220" max="220" width="13.109375" style="197" customWidth="1"/>
    <col min="221" max="221" width="9.88671875" style="197" customWidth="1"/>
    <col min="222" max="222" width="2.77734375" style="197" customWidth="1"/>
    <col min="223" max="223" width="6.77734375" style="197" customWidth="1"/>
    <col min="224" max="228" width="3.88671875" style="197" customWidth="1"/>
    <col min="229" max="229" width="6.77734375" style="197" customWidth="1"/>
    <col min="230" max="230" width="7.77734375" style="197" customWidth="1"/>
    <col min="231" max="232" width="5.21875" style="197" customWidth="1"/>
    <col min="233" max="473" width="8.88671875" style="197"/>
    <col min="474" max="474" width="0.5546875" style="197" customWidth="1"/>
    <col min="475" max="475" width="2.88671875" style="197" customWidth="1"/>
    <col min="476" max="476" width="13.109375" style="197" customWidth="1"/>
    <col min="477" max="477" width="9.88671875" style="197" customWidth="1"/>
    <col min="478" max="478" width="2.77734375" style="197" customWidth="1"/>
    <col min="479" max="479" width="6.77734375" style="197" customWidth="1"/>
    <col min="480" max="484" width="3.88671875" style="197" customWidth="1"/>
    <col min="485" max="485" width="6.77734375" style="197" customWidth="1"/>
    <col min="486" max="486" width="7.77734375" style="197" customWidth="1"/>
    <col min="487" max="488" width="5.21875" style="197" customWidth="1"/>
    <col min="489" max="729" width="8.88671875" style="197"/>
    <col min="730" max="730" width="0.5546875" style="197" customWidth="1"/>
    <col min="731" max="731" width="2.88671875" style="197" customWidth="1"/>
    <col min="732" max="732" width="13.109375" style="197" customWidth="1"/>
    <col min="733" max="733" width="9.88671875" style="197" customWidth="1"/>
    <col min="734" max="734" width="2.77734375" style="197" customWidth="1"/>
    <col min="735" max="735" width="6.77734375" style="197" customWidth="1"/>
    <col min="736" max="740" width="3.88671875" style="197" customWidth="1"/>
    <col min="741" max="741" width="6.77734375" style="197" customWidth="1"/>
    <col min="742" max="742" width="7.77734375" style="197" customWidth="1"/>
    <col min="743" max="744" width="5.21875" style="197" customWidth="1"/>
    <col min="745" max="985" width="8.88671875" style="197"/>
    <col min="986" max="986" width="0.5546875" style="197" customWidth="1"/>
    <col min="987" max="987" width="2.88671875" style="197" customWidth="1"/>
    <col min="988" max="988" width="13.109375" style="197" customWidth="1"/>
    <col min="989" max="989" width="9.88671875" style="197" customWidth="1"/>
    <col min="990" max="990" width="2.77734375" style="197" customWidth="1"/>
    <col min="991" max="991" width="6.77734375" style="197" customWidth="1"/>
    <col min="992" max="996" width="3.88671875" style="197" customWidth="1"/>
    <col min="997" max="997" width="6.77734375" style="197" customWidth="1"/>
    <col min="998" max="998" width="7.77734375" style="197" customWidth="1"/>
    <col min="999" max="1000" width="5.21875" style="197" customWidth="1"/>
    <col min="1001" max="1241" width="8.88671875" style="197"/>
    <col min="1242" max="1242" width="0.5546875" style="197" customWidth="1"/>
    <col min="1243" max="1243" width="2.88671875" style="197" customWidth="1"/>
    <col min="1244" max="1244" width="13.109375" style="197" customWidth="1"/>
    <col min="1245" max="1245" width="9.88671875" style="197" customWidth="1"/>
    <col min="1246" max="1246" width="2.77734375" style="197" customWidth="1"/>
    <col min="1247" max="1247" width="6.77734375" style="197" customWidth="1"/>
    <col min="1248" max="1252" width="3.88671875" style="197" customWidth="1"/>
    <col min="1253" max="1253" width="6.77734375" style="197" customWidth="1"/>
    <col min="1254" max="1254" width="7.77734375" style="197" customWidth="1"/>
    <col min="1255" max="1256" width="5.21875" style="197" customWidth="1"/>
    <col min="1257" max="1497" width="8.88671875" style="197"/>
    <col min="1498" max="1498" width="0.5546875" style="197" customWidth="1"/>
    <col min="1499" max="1499" width="2.88671875" style="197" customWidth="1"/>
    <col min="1500" max="1500" width="13.109375" style="197" customWidth="1"/>
    <col min="1501" max="1501" width="9.88671875" style="197" customWidth="1"/>
    <col min="1502" max="1502" width="2.77734375" style="197" customWidth="1"/>
    <col min="1503" max="1503" width="6.77734375" style="197" customWidth="1"/>
    <col min="1504" max="1508" width="3.88671875" style="197" customWidth="1"/>
    <col min="1509" max="1509" width="6.77734375" style="197" customWidth="1"/>
    <col min="1510" max="1510" width="7.77734375" style="197" customWidth="1"/>
    <col min="1511" max="1512" width="5.21875" style="197" customWidth="1"/>
    <col min="1513" max="1753" width="8.88671875" style="197"/>
    <col min="1754" max="1754" width="0.5546875" style="197" customWidth="1"/>
    <col min="1755" max="1755" width="2.88671875" style="197" customWidth="1"/>
    <col min="1756" max="1756" width="13.109375" style="197" customWidth="1"/>
    <col min="1757" max="1757" width="9.88671875" style="197" customWidth="1"/>
    <col min="1758" max="1758" width="2.77734375" style="197" customWidth="1"/>
    <col min="1759" max="1759" width="6.77734375" style="197" customWidth="1"/>
    <col min="1760" max="1764" width="3.88671875" style="197" customWidth="1"/>
    <col min="1765" max="1765" width="6.77734375" style="197" customWidth="1"/>
    <col min="1766" max="1766" width="7.77734375" style="197" customWidth="1"/>
    <col min="1767" max="1768" width="5.21875" style="197" customWidth="1"/>
    <col min="1769" max="2009" width="8.88671875" style="197"/>
    <col min="2010" max="2010" width="0.5546875" style="197" customWidth="1"/>
    <col min="2011" max="2011" width="2.88671875" style="197" customWidth="1"/>
    <col min="2012" max="2012" width="13.109375" style="197" customWidth="1"/>
    <col min="2013" max="2013" width="9.88671875" style="197" customWidth="1"/>
    <col min="2014" max="2014" width="2.77734375" style="197" customWidth="1"/>
    <col min="2015" max="2015" width="6.77734375" style="197" customWidth="1"/>
    <col min="2016" max="2020" width="3.88671875" style="197" customWidth="1"/>
    <col min="2021" max="2021" width="6.77734375" style="197" customWidth="1"/>
    <col min="2022" max="2022" width="7.77734375" style="197" customWidth="1"/>
    <col min="2023" max="2024" width="5.21875" style="197" customWidth="1"/>
    <col min="2025" max="2265" width="8.88671875" style="197"/>
    <col min="2266" max="2266" width="0.5546875" style="197" customWidth="1"/>
    <col min="2267" max="2267" width="2.88671875" style="197" customWidth="1"/>
    <col min="2268" max="2268" width="13.109375" style="197" customWidth="1"/>
    <col min="2269" max="2269" width="9.88671875" style="197" customWidth="1"/>
    <col min="2270" max="2270" width="2.77734375" style="197" customWidth="1"/>
    <col min="2271" max="2271" width="6.77734375" style="197" customWidth="1"/>
    <col min="2272" max="2276" width="3.88671875" style="197" customWidth="1"/>
    <col min="2277" max="2277" width="6.77734375" style="197" customWidth="1"/>
    <col min="2278" max="2278" width="7.77734375" style="197" customWidth="1"/>
    <col min="2279" max="2280" width="5.21875" style="197" customWidth="1"/>
    <col min="2281" max="2521" width="8.88671875" style="197"/>
    <col min="2522" max="2522" width="0.5546875" style="197" customWidth="1"/>
    <col min="2523" max="2523" width="2.88671875" style="197" customWidth="1"/>
    <col min="2524" max="2524" width="13.109375" style="197" customWidth="1"/>
    <col min="2525" max="2525" width="9.88671875" style="197" customWidth="1"/>
    <col min="2526" max="2526" width="2.77734375" style="197" customWidth="1"/>
    <col min="2527" max="2527" width="6.77734375" style="197" customWidth="1"/>
    <col min="2528" max="2532" width="3.88671875" style="197" customWidth="1"/>
    <col min="2533" max="2533" width="6.77734375" style="197" customWidth="1"/>
    <col min="2534" max="2534" width="7.77734375" style="197" customWidth="1"/>
    <col min="2535" max="2536" width="5.21875" style="197" customWidth="1"/>
    <col min="2537" max="2777" width="8.88671875" style="197"/>
    <col min="2778" max="2778" width="0.5546875" style="197" customWidth="1"/>
    <col min="2779" max="2779" width="2.88671875" style="197" customWidth="1"/>
    <col min="2780" max="2780" width="13.109375" style="197" customWidth="1"/>
    <col min="2781" max="2781" width="9.88671875" style="197" customWidth="1"/>
    <col min="2782" max="2782" width="2.77734375" style="197" customWidth="1"/>
    <col min="2783" max="2783" width="6.77734375" style="197" customWidth="1"/>
    <col min="2784" max="2788" width="3.88671875" style="197" customWidth="1"/>
    <col min="2789" max="2789" width="6.77734375" style="197" customWidth="1"/>
    <col min="2790" max="2790" width="7.77734375" style="197" customWidth="1"/>
    <col min="2791" max="2792" width="5.21875" style="197" customWidth="1"/>
    <col min="2793" max="3033" width="8.88671875" style="197"/>
    <col min="3034" max="3034" width="0.5546875" style="197" customWidth="1"/>
    <col min="3035" max="3035" width="2.88671875" style="197" customWidth="1"/>
    <col min="3036" max="3036" width="13.109375" style="197" customWidth="1"/>
    <col min="3037" max="3037" width="9.88671875" style="197" customWidth="1"/>
    <col min="3038" max="3038" width="2.77734375" style="197" customWidth="1"/>
    <col min="3039" max="3039" width="6.77734375" style="197" customWidth="1"/>
    <col min="3040" max="3044" width="3.88671875" style="197" customWidth="1"/>
    <col min="3045" max="3045" width="6.77734375" style="197" customWidth="1"/>
    <col min="3046" max="3046" width="7.77734375" style="197" customWidth="1"/>
    <col min="3047" max="3048" width="5.21875" style="197" customWidth="1"/>
    <col min="3049" max="3289" width="8.88671875" style="197"/>
    <col min="3290" max="3290" width="0.5546875" style="197" customWidth="1"/>
    <col min="3291" max="3291" width="2.88671875" style="197" customWidth="1"/>
    <col min="3292" max="3292" width="13.109375" style="197" customWidth="1"/>
    <col min="3293" max="3293" width="9.88671875" style="197" customWidth="1"/>
    <col min="3294" max="3294" width="2.77734375" style="197" customWidth="1"/>
    <col min="3295" max="3295" width="6.77734375" style="197" customWidth="1"/>
    <col min="3296" max="3300" width="3.88671875" style="197" customWidth="1"/>
    <col min="3301" max="3301" width="6.77734375" style="197" customWidth="1"/>
    <col min="3302" max="3302" width="7.77734375" style="197" customWidth="1"/>
    <col min="3303" max="3304" width="5.21875" style="197" customWidth="1"/>
    <col min="3305" max="3545" width="8.88671875" style="197"/>
    <col min="3546" max="3546" width="0.5546875" style="197" customWidth="1"/>
    <col min="3547" max="3547" width="2.88671875" style="197" customWidth="1"/>
    <col min="3548" max="3548" width="13.109375" style="197" customWidth="1"/>
    <col min="3549" max="3549" width="9.88671875" style="197" customWidth="1"/>
    <col min="3550" max="3550" width="2.77734375" style="197" customWidth="1"/>
    <col min="3551" max="3551" width="6.77734375" style="197" customWidth="1"/>
    <col min="3552" max="3556" width="3.88671875" style="197" customWidth="1"/>
    <col min="3557" max="3557" width="6.77734375" style="197" customWidth="1"/>
    <col min="3558" max="3558" width="7.77734375" style="197" customWidth="1"/>
    <col min="3559" max="3560" width="5.21875" style="197" customWidth="1"/>
    <col min="3561" max="3801" width="8.88671875" style="197"/>
    <col min="3802" max="3802" width="0.5546875" style="197" customWidth="1"/>
    <col min="3803" max="3803" width="2.88671875" style="197" customWidth="1"/>
    <col min="3804" max="3804" width="13.109375" style="197" customWidth="1"/>
    <col min="3805" max="3805" width="9.88671875" style="197" customWidth="1"/>
    <col min="3806" max="3806" width="2.77734375" style="197" customWidth="1"/>
    <col min="3807" max="3807" width="6.77734375" style="197" customWidth="1"/>
    <col min="3808" max="3812" width="3.88671875" style="197" customWidth="1"/>
    <col min="3813" max="3813" width="6.77734375" style="197" customWidth="1"/>
    <col min="3814" max="3814" width="7.77734375" style="197" customWidth="1"/>
    <col min="3815" max="3816" width="5.21875" style="197" customWidth="1"/>
    <col min="3817" max="4057" width="8.88671875" style="197"/>
    <col min="4058" max="4058" width="0.5546875" style="197" customWidth="1"/>
    <col min="4059" max="4059" width="2.88671875" style="197" customWidth="1"/>
    <col min="4060" max="4060" width="13.109375" style="197" customWidth="1"/>
    <col min="4061" max="4061" width="9.88671875" style="197" customWidth="1"/>
    <col min="4062" max="4062" width="2.77734375" style="197" customWidth="1"/>
    <col min="4063" max="4063" width="6.77734375" style="197" customWidth="1"/>
    <col min="4064" max="4068" width="3.88671875" style="197" customWidth="1"/>
    <col min="4069" max="4069" width="6.77734375" style="197" customWidth="1"/>
    <col min="4070" max="4070" width="7.77734375" style="197" customWidth="1"/>
    <col min="4071" max="4072" width="5.21875" style="197" customWidth="1"/>
    <col min="4073" max="4313" width="8.88671875" style="197"/>
    <col min="4314" max="4314" width="0.5546875" style="197" customWidth="1"/>
    <col min="4315" max="4315" width="2.88671875" style="197" customWidth="1"/>
    <col min="4316" max="4316" width="13.109375" style="197" customWidth="1"/>
    <col min="4317" max="4317" width="9.88671875" style="197" customWidth="1"/>
    <col min="4318" max="4318" width="2.77734375" style="197" customWidth="1"/>
    <col min="4319" max="4319" width="6.77734375" style="197" customWidth="1"/>
    <col min="4320" max="4324" width="3.88671875" style="197" customWidth="1"/>
    <col min="4325" max="4325" width="6.77734375" style="197" customWidth="1"/>
    <col min="4326" max="4326" width="7.77734375" style="197" customWidth="1"/>
    <col min="4327" max="4328" width="5.21875" style="197" customWidth="1"/>
    <col min="4329" max="4569" width="8.88671875" style="197"/>
    <col min="4570" max="4570" width="0.5546875" style="197" customWidth="1"/>
    <col min="4571" max="4571" width="2.88671875" style="197" customWidth="1"/>
    <col min="4572" max="4572" width="13.109375" style="197" customWidth="1"/>
    <col min="4573" max="4573" width="9.88671875" style="197" customWidth="1"/>
    <col min="4574" max="4574" width="2.77734375" style="197" customWidth="1"/>
    <col min="4575" max="4575" width="6.77734375" style="197" customWidth="1"/>
    <col min="4576" max="4580" width="3.88671875" style="197" customWidth="1"/>
    <col min="4581" max="4581" width="6.77734375" style="197" customWidth="1"/>
    <col min="4582" max="4582" width="7.77734375" style="197" customWidth="1"/>
    <col min="4583" max="4584" width="5.21875" style="197" customWidth="1"/>
    <col min="4585" max="4825" width="8.88671875" style="197"/>
    <col min="4826" max="4826" width="0.5546875" style="197" customWidth="1"/>
    <col min="4827" max="4827" width="2.88671875" style="197" customWidth="1"/>
    <col min="4828" max="4828" width="13.109375" style="197" customWidth="1"/>
    <col min="4829" max="4829" width="9.88671875" style="197" customWidth="1"/>
    <col min="4830" max="4830" width="2.77734375" style="197" customWidth="1"/>
    <col min="4831" max="4831" width="6.77734375" style="197" customWidth="1"/>
    <col min="4832" max="4836" width="3.88671875" style="197" customWidth="1"/>
    <col min="4837" max="4837" width="6.77734375" style="197" customWidth="1"/>
    <col min="4838" max="4838" width="7.77734375" style="197" customWidth="1"/>
    <col min="4839" max="4840" width="5.21875" style="197" customWidth="1"/>
    <col min="4841" max="5081" width="8.88671875" style="197"/>
    <col min="5082" max="5082" width="0.5546875" style="197" customWidth="1"/>
    <col min="5083" max="5083" width="2.88671875" style="197" customWidth="1"/>
    <col min="5084" max="5084" width="13.109375" style="197" customWidth="1"/>
    <col min="5085" max="5085" width="9.88671875" style="197" customWidth="1"/>
    <col min="5086" max="5086" width="2.77734375" style="197" customWidth="1"/>
    <col min="5087" max="5087" width="6.77734375" style="197" customWidth="1"/>
    <col min="5088" max="5092" width="3.88671875" style="197" customWidth="1"/>
    <col min="5093" max="5093" width="6.77734375" style="197" customWidth="1"/>
    <col min="5094" max="5094" width="7.77734375" style="197" customWidth="1"/>
    <col min="5095" max="5096" width="5.21875" style="197" customWidth="1"/>
    <col min="5097" max="5337" width="8.88671875" style="197"/>
    <col min="5338" max="5338" width="0.5546875" style="197" customWidth="1"/>
    <col min="5339" max="5339" width="2.88671875" style="197" customWidth="1"/>
    <col min="5340" max="5340" width="13.109375" style="197" customWidth="1"/>
    <col min="5341" max="5341" width="9.88671875" style="197" customWidth="1"/>
    <col min="5342" max="5342" width="2.77734375" style="197" customWidth="1"/>
    <col min="5343" max="5343" width="6.77734375" style="197" customWidth="1"/>
    <col min="5344" max="5348" width="3.88671875" style="197" customWidth="1"/>
    <col min="5349" max="5349" width="6.77734375" style="197" customWidth="1"/>
    <col min="5350" max="5350" width="7.77734375" style="197" customWidth="1"/>
    <col min="5351" max="5352" width="5.21875" style="197" customWidth="1"/>
    <col min="5353" max="5593" width="8.88671875" style="197"/>
    <col min="5594" max="5594" width="0.5546875" style="197" customWidth="1"/>
    <col min="5595" max="5595" width="2.88671875" style="197" customWidth="1"/>
    <col min="5596" max="5596" width="13.109375" style="197" customWidth="1"/>
    <col min="5597" max="5597" width="9.88671875" style="197" customWidth="1"/>
    <col min="5598" max="5598" width="2.77734375" style="197" customWidth="1"/>
    <col min="5599" max="5599" width="6.77734375" style="197" customWidth="1"/>
    <col min="5600" max="5604" width="3.88671875" style="197" customWidth="1"/>
    <col min="5605" max="5605" width="6.77734375" style="197" customWidth="1"/>
    <col min="5606" max="5606" width="7.77734375" style="197" customWidth="1"/>
    <col min="5607" max="5608" width="5.21875" style="197" customWidth="1"/>
    <col min="5609" max="5849" width="8.88671875" style="197"/>
    <col min="5850" max="5850" width="0.5546875" style="197" customWidth="1"/>
    <col min="5851" max="5851" width="2.88671875" style="197" customWidth="1"/>
    <col min="5852" max="5852" width="13.109375" style="197" customWidth="1"/>
    <col min="5853" max="5853" width="9.88671875" style="197" customWidth="1"/>
    <col min="5854" max="5854" width="2.77734375" style="197" customWidth="1"/>
    <col min="5855" max="5855" width="6.77734375" style="197" customWidth="1"/>
    <col min="5856" max="5860" width="3.88671875" style="197" customWidth="1"/>
    <col min="5861" max="5861" width="6.77734375" style="197" customWidth="1"/>
    <col min="5862" max="5862" width="7.77734375" style="197" customWidth="1"/>
    <col min="5863" max="5864" width="5.21875" style="197" customWidth="1"/>
    <col min="5865" max="6105" width="8.88671875" style="197"/>
    <col min="6106" max="6106" width="0.5546875" style="197" customWidth="1"/>
    <col min="6107" max="6107" width="2.88671875" style="197" customWidth="1"/>
    <col min="6108" max="6108" width="13.109375" style="197" customWidth="1"/>
    <col min="6109" max="6109" width="9.88671875" style="197" customWidth="1"/>
    <col min="6110" max="6110" width="2.77734375" style="197" customWidth="1"/>
    <col min="6111" max="6111" width="6.77734375" style="197" customWidth="1"/>
    <col min="6112" max="6116" width="3.88671875" style="197" customWidth="1"/>
    <col min="6117" max="6117" width="6.77734375" style="197" customWidth="1"/>
    <col min="6118" max="6118" width="7.77734375" style="197" customWidth="1"/>
    <col min="6119" max="6120" width="5.21875" style="197" customWidth="1"/>
    <col min="6121" max="6361" width="8.88671875" style="197"/>
    <col min="6362" max="6362" width="0.5546875" style="197" customWidth="1"/>
    <col min="6363" max="6363" width="2.88671875" style="197" customWidth="1"/>
    <col min="6364" max="6364" width="13.109375" style="197" customWidth="1"/>
    <col min="6365" max="6365" width="9.88671875" style="197" customWidth="1"/>
    <col min="6366" max="6366" width="2.77734375" style="197" customWidth="1"/>
    <col min="6367" max="6367" width="6.77734375" style="197" customWidth="1"/>
    <col min="6368" max="6372" width="3.88671875" style="197" customWidth="1"/>
    <col min="6373" max="6373" width="6.77734375" style="197" customWidth="1"/>
    <col min="6374" max="6374" width="7.77734375" style="197" customWidth="1"/>
    <col min="6375" max="6376" width="5.21875" style="197" customWidth="1"/>
    <col min="6377" max="6617" width="8.88671875" style="197"/>
    <col min="6618" max="6618" width="0.5546875" style="197" customWidth="1"/>
    <col min="6619" max="6619" width="2.88671875" style="197" customWidth="1"/>
    <col min="6620" max="6620" width="13.109375" style="197" customWidth="1"/>
    <col min="6621" max="6621" width="9.88671875" style="197" customWidth="1"/>
    <col min="6622" max="6622" width="2.77734375" style="197" customWidth="1"/>
    <col min="6623" max="6623" width="6.77734375" style="197" customWidth="1"/>
    <col min="6624" max="6628" width="3.88671875" style="197" customWidth="1"/>
    <col min="6629" max="6629" width="6.77734375" style="197" customWidth="1"/>
    <col min="6630" max="6630" width="7.77734375" style="197" customWidth="1"/>
    <col min="6631" max="6632" width="5.21875" style="197" customWidth="1"/>
    <col min="6633" max="6873" width="8.88671875" style="197"/>
    <col min="6874" max="6874" width="0.5546875" style="197" customWidth="1"/>
    <col min="6875" max="6875" width="2.88671875" style="197" customWidth="1"/>
    <col min="6876" max="6876" width="13.109375" style="197" customWidth="1"/>
    <col min="6877" max="6877" width="9.88671875" style="197" customWidth="1"/>
    <col min="6878" max="6878" width="2.77734375" style="197" customWidth="1"/>
    <col min="6879" max="6879" width="6.77734375" style="197" customWidth="1"/>
    <col min="6880" max="6884" width="3.88671875" style="197" customWidth="1"/>
    <col min="6885" max="6885" width="6.77734375" style="197" customWidth="1"/>
    <col min="6886" max="6886" width="7.77734375" style="197" customWidth="1"/>
    <col min="6887" max="6888" width="5.21875" style="197" customWidth="1"/>
    <col min="6889" max="7129" width="8.88671875" style="197"/>
    <col min="7130" max="7130" width="0.5546875" style="197" customWidth="1"/>
    <col min="7131" max="7131" width="2.88671875" style="197" customWidth="1"/>
    <col min="7132" max="7132" width="13.109375" style="197" customWidth="1"/>
    <col min="7133" max="7133" width="9.88671875" style="197" customWidth="1"/>
    <col min="7134" max="7134" width="2.77734375" style="197" customWidth="1"/>
    <col min="7135" max="7135" width="6.77734375" style="197" customWidth="1"/>
    <col min="7136" max="7140" width="3.88671875" style="197" customWidth="1"/>
    <col min="7141" max="7141" width="6.77734375" style="197" customWidth="1"/>
    <col min="7142" max="7142" width="7.77734375" style="197" customWidth="1"/>
    <col min="7143" max="7144" width="5.21875" style="197" customWidth="1"/>
    <col min="7145" max="7385" width="8.88671875" style="197"/>
    <col min="7386" max="7386" width="0.5546875" style="197" customWidth="1"/>
    <col min="7387" max="7387" width="2.88671875" style="197" customWidth="1"/>
    <col min="7388" max="7388" width="13.109375" style="197" customWidth="1"/>
    <col min="7389" max="7389" width="9.88671875" style="197" customWidth="1"/>
    <col min="7390" max="7390" width="2.77734375" style="197" customWidth="1"/>
    <col min="7391" max="7391" width="6.77734375" style="197" customWidth="1"/>
    <col min="7392" max="7396" width="3.88671875" style="197" customWidth="1"/>
    <col min="7397" max="7397" width="6.77734375" style="197" customWidth="1"/>
    <col min="7398" max="7398" width="7.77734375" style="197" customWidth="1"/>
    <col min="7399" max="7400" width="5.21875" style="197" customWidth="1"/>
    <col min="7401" max="7641" width="8.88671875" style="197"/>
    <col min="7642" max="7642" width="0.5546875" style="197" customWidth="1"/>
    <col min="7643" max="7643" width="2.88671875" style="197" customWidth="1"/>
    <col min="7644" max="7644" width="13.109375" style="197" customWidth="1"/>
    <col min="7645" max="7645" width="9.88671875" style="197" customWidth="1"/>
    <col min="7646" max="7646" width="2.77734375" style="197" customWidth="1"/>
    <col min="7647" max="7647" width="6.77734375" style="197" customWidth="1"/>
    <col min="7648" max="7652" width="3.88671875" style="197" customWidth="1"/>
    <col min="7653" max="7653" width="6.77734375" style="197" customWidth="1"/>
    <col min="7654" max="7654" width="7.77734375" style="197" customWidth="1"/>
    <col min="7655" max="7656" width="5.21875" style="197" customWidth="1"/>
    <col min="7657" max="7897" width="8.88671875" style="197"/>
    <col min="7898" max="7898" width="0.5546875" style="197" customWidth="1"/>
    <col min="7899" max="7899" width="2.88671875" style="197" customWidth="1"/>
    <col min="7900" max="7900" width="13.109375" style="197" customWidth="1"/>
    <col min="7901" max="7901" width="9.88671875" style="197" customWidth="1"/>
    <col min="7902" max="7902" width="2.77734375" style="197" customWidth="1"/>
    <col min="7903" max="7903" width="6.77734375" style="197" customWidth="1"/>
    <col min="7904" max="7908" width="3.88671875" style="197" customWidth="1"/>
    <col min="7909" max="7909" width="6.77734375" style="197" customWidth="1"/>
    <col min="7910" max="7910" width="7.77734375" style="197" customWidth="1"/>
    <col min="7911" max="7912" width="5.21875" style="197" customWidth="1"/>
    <col min="7913" max="8153" width="8.88671875" style="197"/>
    <col min="8154" max="8154" width="0.5546875" style="197" customWidth="1"/>
    <col min="8155" max="8155" width="2.88671875" style="197" customWidth="1"/>
    <col min="8156" max="8156" width="13.109375" style="197" customWidth="1"/>
    <col min="8157" max="8157" width="9.88671875" style="197" customWidth="1"/>
    <col min="8158" max="8158" width="2.77734375" style="197" customWidth="1"/>
    <col min="8159" max="8159" width="6.77734375" style="197" customWidth="1"/>
    <col min="8160" max="8164" width="3.88671875" style="197" customWidth="1"/>
    <col min="8165" max="8165" width="6.77734375" style="197" customWidth="1"/>
    <col min="8166" max="8166" width="7.77734375" style="197" customWidth="1"/>
    <col min="8167" max="8168" width="5.21875" style="197" customWidth="1"/>
    <col min="8169" max="8409" width="8.88671875" style="197"/>
    <col min="8410" max="8410" width="0.5546875" style="197" customWidth="1"/>
    <col min="8411" max="8411" width="2.88671875" style="197" customWidth="1"/>
    <col min="8412" max="8412" width="13.109375" style="197" customWidth="1"/>
    <col min="8413" max="8413" width="9.88671875" style="197" customWidth="1"/>
    <col min="8414" max="8414" width="2.77734375" style="197" customWidth="1"/>
    <col min="8415" max="8415" width="6.77734375" style="197" customWidth="1"/>
    <col min="8416" max="8420" width="3.88671875" style="197" customWidth="1"/>
    <col min="8421" max="8421" width="6.77734375" style="197" customWidth="1"/>
    <col min="8422" max="8422" width="7.77734375" style="197" customWidth="1"/>
    <col min="8423" max="8424" width="5.21875" style="197" customWidth="1"/>
    <col min="8425" max="8665" width="8.88671875" style="197"/>
    <col min="8666" max="8666" width="0.5546875" style="197" customWidth="1"/>
    <col min="8667" max="8667" width="2.88671875" style="197" customWidth="1"/>
    <col min="8668" max="8668" width="13.109375" style="197" customWidth="1"/>
    <col min="8669" max="8669" width="9.88671875" style="197" customWidth="1"/>
    <col min="8670" max="8670" width="2.77734375" style="197" customWidth="1"/>
    <col min="8671" max="8671" width="6.77734375" style="197" customWidth="1"/>
    <col min="8672" max="8676" width="3.88671875" style="197" customWidth="1"/>
    <col min="8677" max="8677" width="6.77734375" style="197" customWidth="1"/>
    <col min="8678" max="8678" width="7.77734375" style="197" customWidth="1"/>
    <col min="8679" max="8680" width="5.21875" style="197" customWidth="1"/>
    <col min="8681" max="8921" width="8.88671875" style="197"/>
    <col min="8922" max="8922" width="0.5546875" style="197" customWidth="1"/>
    <col min="8923" max="8923" width="2.88671875" style="197" customWidth="1"/>
    <col min="8924" max="8924" width="13.109375" style="197" customWidth="1"/>
    <col min="8925" max="8925" width="9.88671875" style="197" customWidth="1"/>
    <col min="8926" max="8926" width="2.77734375" style="197" customWidth="1"/>
    <col min="8927" max="8927" width="6.77734375" style="197" customWidth="1"/>
    <col min="8928" max="8932" width="3.88671875" style="197" customWidth="1"/>
    <col min="8933" max="8933" width="6.77734375" style="197" customWidth="1"/>
    <col min="8934" max="8934" width="7.77734375" style="197" customWidth="1"/>
    <col min="8935" max="8936" width="5.21875" style="197" customWidth="1"/>
    <col min="8937" max="9177" width="8.88671875" style="197"/>
    <col min="9178" max="9178" width="0.5546875" style="197" customWidth="1"/>
    <col min="9179" max="9179" width="2.88671875" style="197" customWidth="1"/>
    <col min="9180" max="9180" width="13.109375" style="197" customWidth="1"/>
    <col min="9181" max="9181" width="9.88671875" style="197" customWidth="1"/>
    <col min="9182" max="9182" width="2.77734375" style="197" customWidth="1"/>
    <col min="9183" max="9183" width="6.77734375" style="197" customWidth="1"/>
    <col min="9184" max="9188" width="3.88671875" style="197" customWidth="1"/>
    <col min="9189" max="9189" width="6.77734375" style="197" customWidth="1"/>
    <col min="9190" max="9190" width="7.77734375" style="197" customWidth="1"/>
    <col min="9191" max="9192" width="5.21875" style="197" customWidth="1"/>
    <col min="9193" max="9433" width="8.88671875" style="197"/>
    <col min="9434" max="9434" width="0.5546875" style="197" customWidth="1"/>
    <col min="9435" max="9435" width="2.88671875" style="197" customWidth="1"/>
    <col min="9436" max="9436" width="13.109375" style="197" customWidth="1"/>
    <col min="9437" max="9437" width="9.88671875" style="197" customWidth="1"/>
    <col min="9438" max="9438" width="2.77734375" style="197" customWidth="1"/>
    <col min="9439" max="9439" width="6.77734375" style="197" customWidth="1"/>
    <col min="9440" max="9444" width="3.88671875" style="197" customWidth="1"/>
    <col min="9445" max="9445" width="6.77734375" style="197" customWidth="1"/>
    <col min="9446" max="9446" width="7.77734375" style="197" customWidth="1"/>
    <col min="9447" max="9448" width="5.21875" style="197" customWidth="1"/>
    <col min="9449" max="9689" width="8.88671875" style="197"/>
    <col min="9690" max="9690" width="0.5546875" style="197" customWidth="1"/>
    <col min="9691" max="9691" width="2.88671875" style="197" customWidth="1"/>
    <col min="9692" max="9692" width="13.109375" style="197" customWidth="1"/>
    <col min="9693" max="9693" width="9.88671875" style="197" customWidth="1"/>
    <col min="9694" max="9694" width="2.77734375" style="197" customWidth="1"/>
    <col min="9695" max="9695" width="6.77734375" style="197" customWidth="1"/>
    <col min="9696" max="9700" width="3.88671875" style="197" customWidth="1"/>
    <col min="9701" max="9701" width="6.77734375" style="197" customWidth="1"/>
    <col min="9702" max="9702" width="7.77734375" style="197" customWidth="1"/>
    <col min="9703" max="9704" width="5.21875" style="197" customWidth="1"/>
    <col min="9705" max="9945" width="8.88671875" style="197"/>
    <col min="9946" max="9946" width="0.5546875" style="197" customWidth="1"/>
    <col min="9947" max="9947" width="2.88671875" style="197" customWidth="1"/>
    <col min="9948" max="9948" width="13.109375" style="197" customWidth="1"/>
    <col min="9949" max="9949" width="9.88671875" style="197" customWidth="1"/>
    <col min="9950" max="9950" width="2.77734375" style="197" customWidth="1"/>
    <col min="9951" max="9951" width="6.77734375" style="197" customWidth="1"/>
    <col min="9952" max="9956" width="3.88671875" style="197" customWidth="1"/>
    <col min="9957" max="9957" width="6.77734375" style="197" customWidth="1"/>
    <col min="9958" max="9958" width="7.77734375" style="197" customWidth="1"/>
    <col min="9959" max="9960" width="5.21875" style="197" customWidth="1"/>
    <col min="9961" max="10201" width="8.88671875" style="197"/>
    <col min="10202" max="10202" width="0.5546875" style="197" customWidth="1"/>
    <col min="10203" max="10203" width="2.88671875" style="197" customWidth="1"/>
    <col min="10204" max="10204" width="13.109375" style="197" customWidth="1"/>
    <col min="10205" max="10205" width="9.88671875" style="197" customWidth="1"/>
    <col min="10206" max="10206" width="2.77734375" style="197" customWidth="1"/>
    <col min="10207" max="10207" width="6.77734375" style="197" customWidth="1"/>
    <col min="10208" max="10212" width="3.88671875" style="197" customWidth="1"/>
    <col min="10213" max="10213" width="6.77734375" style="197" customWidth="1"/>
    <col min="10214" max="10214" width="7.77734375" style="197" customWidth="1"/>
    <col min="10215" max="10216" width="5.21875" style="197" customWidth="1"/>
    <col min="10217" max="10457" width="8.88671875" style="197"/>
    <col min="10458" max="10458" width="0.5546875" style="197" customWidth="1"/>
    <col min="10459" max="10459" width="2.88671875" style="197" customWidth="1"/>
    <col min="10460" max="10460" width="13.109375" style="197" customWidth="1"/>
    <col min="10461" max="10461" width="9.88671875" style="197" customWidth="1"/>
    <col min="10462" max="10462" width="2.77734375" style="197" customWidth="1"/>
    <col min="10463" max="10463" width="6.77734375" style="197" customWidth="1"/>
    <col min="10464" max="10468" width="3.88671875" style="197" customWidth="1"/>
    <col min="10469" max="10469" width="6.77734375" style="197" customWidth="1"/>
    <col min="10470" max="10470" width="7.77734375" style="197" customWidth="1"/>
    <col min="10471" max="10472" width="5.21875" style="197" customWidth="1"/>
    <col min="10473" max="10713" width="8.88671875" style="197"/>
    <col min="10714" max="10714" width="0.5546875" style="197" customWidth="1"/>
    <col min="10715" max="10715" width="2.88671875" style="197" customWidth="1"/>
    <col min="10716" max="10716" width="13.109375" style="197" customWidth="1"/>
    <col min="10717" max="10717" width="9.88671875" style="197" customWidth="1"/>
    <col min="10718" max="10718" width="2.77734375" style="197" customWidth="1"/>
    <col min="10719" max="10719" width="6.77734375" style="197" customWidth="1"/>
    <col min="10720" max="10724" width="3.88671875" style="197" customWidth="1"/>
    <col min="10725" max="10725" width="6.77734375" style="197" customWidth="1"/>
    <col min="10726" max="10726" width="7.77734375" style="197" customWidth="1"/>
    <col min="10727" max="10728" width="5.21875" style="197" customWidth="1"/>
    <col min="10729" max="10969" width="8.88671875" style="197"/>
    <col min="10970" max="10970" width="0.5546875" style="197" customWidth="1"/>
    <col min="10971" max="10971" width="2.88671875" style="197" customWidth="1"/>
    <col min="10972" max="10972" width="13.109375" style="197" customWidth="1"/>
    <col min="10973" max="10973" width="9.88671875" style="197" customWidth="1"/>
    <col min="10974" max="10974" width="2.77734375" style="197" customWidth="1"/>
    <col min="10975" max="10975" width="6.77734375" style="197" customWidth="1"/>
    <col min="10976" max="10980" width="3.88671875" style="197" customWidth="1"/>
    <col min="10981" max="10981" width="6.77734375" style="197" customWidth="1"/>
    <col min="10982" max="10982" width="7.77734375" style="197" customWidth="1"/>
    <col min="10983" max="10984" width="5.21875" style="197" customWidth="1"/>
    <col min="10985" max="11225" width="8.88671875" style="197"/>
    <col min="11226" max="11226" width="0.5546875" style="197" customWidth="1"/>
    <col min="11227" max="11227" width="2.88671875" style="197" customWidth="1"/>
    <col min="11228" max="11228" width="13.109375" style="197" customWidth="1"/>
    <col min="11229" max="11229" width="9.88671875" style="197" customWidth="1"/>
    <col min="11230" max="11230" width="2.77734375" style="197" customWidth="1"/>
    <col min="11231" max="11231" width="6.77734375" style="197" customWidth="1"/>
    <col min="11232" max="11236" width="3.88671875" style="197" customWidth="1"/>
    <col min="11237" max="11237" width="6.77734375" style="197" customWidth="1"/>
    <col min="11238" max="11238" width="7.77734375" style="197" customWidth="1"/>
    <col min="11239" max="11240" width="5.21875" style="197" customWidth="1"/>
    <col min="11241" max="11481" width="8.88671875" style="197"/>
    <col min="11482" max="11482" width="0.5546875" style="197" customWidth="1"/>
    <col min="11483" max="11483" width="2.88671875" style="197" customWidth="1"/>
    <col min="11484" max="11484" width="13.109375" style="197" customWidth="1"/>
    <col min="11485" max="11485" width="9.88671875" style="197" customWidth="1"/>
    <col min="11486" max="11486" width="2.77734375" style="197" customWidth="1"/>
    <col min="11487" max="11487" width="6.77734375" style="197" customWidth="1"/>
    <col min="11488" max="11492" width="3.88671875" style="197" customWidth="1"/>
    <col min="11493" max="11493" width="6.77734375" style="197" customWidth="1"/>
    <col min="11494" max="11494" width="7.77734375" style="197" customWidth="1"/>
    <col min="11495" max="11496" width="5.21875" style="197" customWidth="1"/>
    <col min="11497" max="11737" width="8.88671875" style="197"/>
    <col min="11738" max="11738" width="0.5546875" style="197" customWidth="1"/>
    <col min="11739" max="11739" width="2.88671875" style="197" customWidth="1"/>
    <col min="11740" max="11740" width="13.109375" style="197" customWidth="1"/>
    <col min="11741" max="11741" width="9.88671875" style="197" customWidth="1"/>
    <col min="11742" max="11742" width="2.77734375" style="197" customWidth="1"/>
    <col min="11743" max="11743" width="6.77734375" style="197" customWidth="1"/>
    <col min="11744" max="11748" width="3.88671875" style="197" customWidth="1"/>
    <col min="11749" max="11749" width="6.77734375" style="197" customWidth="1"/>
    <col min="11750" max="11750" width="7.77734375" style="197" customWidth="1"/>
    <col min="11751" max="11752" width="5.21875" style="197" customWidth="1"/>
    <col min="11753" max="11993" width="8.88671875" style="197"/>
    <col min="11994" max="11994" width="0.5546875" style="197" customWidth="1"/>
    <col min="11995" max="11995" width="2.88671875" style="197" customWidth="1"/>
    <col min="11996" max="11996" width="13.109375" style="197" customWidth="1"/>
    <col min="11997" max="11997" width="9.88671875" style="197" customWidth="1"/>
    <col min="11998" max="11998" width="2.77734375" style="197" customWidth="1"/>
    <col min="11999" max="11999" width="6.77734375" style="197" customWidth="1"/>
    <col min="12000" max="12004" width="3.88671875" style="197" customWidth="1"/>
    <col min="12005" max="12005" width="6.77734375" style="197" customWidth="1"/>
    <col min="12006" max="12006" width="7.77734375" style="197" customWidth="1"/>
    <col min="12007" max="12008" width="5.21875" style="197" customWidth="1"/>
    <col min="12009" max="12249" width="8.88671875" style="197"/>
    <col min="12250" max="12250" width="0.5546875" style="197" customWidth="1"/>
    <col min="12251" max="12251" width="2.88671875" style="197" customWidth="1"/>
    <col min="12252" max="12252" width="13.109375" style="197" customWidth="1"/>
    <col min="12253" max="12253" width="9.88671875" style="197" customWidth="1"/>
    <col min="12254" max="12254" width="2.77734375" style="197" customWidth="1"/>
    <col min="12255" max="12255" width="6.77734375" style="197" customWidth="1"/>
    <col min="12256" max="12260" width="3.88671875" style="197" customWidth="1"/>
    <col min="12261" max="12261" width="6.77734375" style="197" customWidth="1"/>
    <col min="12262" max="12262" width="7.77734375" style="197" customWidth="1"/>
    <col min="12263" max="12264" width="5.21875" style="197" customWidth="1"/>
    <col min="12265" max="12505" width="8.88671875" style="197"/>
    <col min="12506" max="12506" width="0.5546875" style="197" customWidth="1"/>
    <col min="12507" max="12507" width="2.88671875" style="197" customWidth="1"/>
    <col min="12508" max="12508" width="13.109375" style="197" customWidth="1"/>
    <col min="12509" max="12509" width="9.88671875" style="197" customWidth="1"/>
    <col min="12510" max="12510" width="2.77734375" style="197" customWidth="1"/>
    <col min="12511" max="12511" width="6.77734375" style="197" customWidth="1"/>
    <col min="12512" max="12516" width="3.88671875" style="197" customWidth="1"/>
    <col min="12517" max="12517" width="6.77734375" style="197" customWidth="1"/>
    <col min="12518" max="12518" width="7.77734375" style="197" customWidth="1"/>
    <col min="12519" max="12520" width="5.21875" style="197" customWidth="1"/>
    <col min="12521" max="12761" width="8.88671875" style="197"/>
    <col min="12762" max="12762" width="0.5546875" style="197" customWidth="1"/>
    <col min="12763" max="12763" width="2.88671875" style="197" customWidth="1"/>
    <col min="12764" max="12764" width="13.109375" style="197" customWidth="1"/>
    <col min="12765" max="12765" width="9.88671875" style="197" customWidth="1"/>
    <col min="12766" max="12766" width="2.77734375" style="197" customWidth="1"/>
    <col min="12767" max="12767" width="6.77734375" style="197" customWidth="1"/>
    <col min="12768" max="12772" width="3.88671875" style="197" customWidth="1"/>
    <col min="12773" max="12773" width="6.77734375" style="197" customWidth="1"/>
    <col min="12774" max="12774" width="7.77734375" style="197" customWidth="1"/>
    <col min="12775" max="12776" width="5.21875" style="197" customWidth="1"/>
    <col min="12777" max="13017" width="8.88671875" style="197"/>
    <col min="13018" max="13018" width="0.5546875" style="197" customWidth="1"/>
    <col min="13019" max="13019" width="2.88671875" style="197" customWidth="1"/>
    <col min="13020" max="13020" width="13.109375" style="197" customWidth="1"/>
    <col min="13021" max="13021" width="9.88671875" style="197" customWidth="1"/>
    <col min="13022" max="13022" width="2.77734375" style="197" customWidth="1"/>
    <col min="13023" max="13023" width="6.77734375" style="197" customWidth="1"/>
    <col min="13024" max="13028" width="3.88671875" style="197" customWidth="1"/>
    <col min="13029" max="13029" width="6.77734375" style="197" customWidth="1"/>
    <col min="13030" max="13030" width="7.77734375" style="197" customWidth="1"/>
    <col min="13031" max="13032" width="5.21875" style="197" customWidth="1"/>
    <col min="13033" max="13273" width="8.88671875" style="197"/>
    <col min="13274" max="13274" width="0.5546875" style="197" customWidth="1"/>
    <col min="13275" max="13275" width="2.88671875" style="197" customWidth="1"/>
    <col min="13276" max="13276" width="13.109375" style="197" customWidth="1"/>
    <col min="13277" max="13277" width="9.88671875" style="197" customWidth="1"/>
    <col min="13278" max="13278" width="2.77734375" style="197" customWidth="1"/>
    <col min="13279" max="13279" width="6.77734375" style="197" customWidth="1"/>
    <col min="13280" max="13284" width="3.88671875" style="197" customWidth="1"/>
    <col min="13285" max="13285" width="6.77734375" style="197" customWidth="1"/>
    <col min="13286" max="13286" width="7.77734375" style="197" customWidth="1"/>
    <col min="13287" max="13288" width="5.21875" style="197" customWidth="1"/>
    <col min="13289" max="13529" width="8.88671875" style="197"/>
    <col min="13530" max="13530" width="0.5546875" style="197" customWidth="1"/>
    <col min="13531" max="13531" width="2.88671875" style="197" customWidth="1"/>
    <col min="13532" max="13532" width="13.109375" style="197" customWidth="1"/>
    <col min="13533" max="13533" width="9.88671875" style="197" customWidth="1"/>
    <col min="13534" max="13534" width="2.77734375" style="197" customWidth="1"/>
    <col min="13535" max="13535" width="6.77734375" style="197" customWidth="1"/>
    <col min="13536" max="13540" width="3.88671875" style="197" customWidth="1"/>
    <col min="13541" max="13541" width="6.77734375" style="197" customWidth="1"/>
    <col min="13542" max="13542" width="7.77734375" style="197" customWidth="1"/>
    <col min="13543" max="13544" width="5.21875" style="197" customWidth="1"/>
    <col min="13545" max="13785" width="8.88671875" style="197"/>
    <col min="13786" max="13786" width="0.5546875" style="197" customWidth="1"/>
    <col min="13787" max="13787" width="2.88671875" style="197" customWidth="1"/>
    <col min="13788" max="13788" width="13.109375" style="197" customWidth="1"/>
    <col min="13789" max="13789" width="9.88671875" style="197" customWidth="1"/>
    <col min="13790" max="13790" width="2.77734375" style="197" customWidth="1"/>
    <col min="13791" max="13791" width="6.77734375" style="197" customWidth="1"/>
    <col min="13792" max="13796" width="3.88671875" style="197" customWidth="1"/>
    <col min="13797" max="13797" width="6.77734375" style="197" customWidth="1"/>
    <col min="13798" max="13798" width="7.77734375" style="197" customWidth="1"/>
    <col min="13799" max="13800" width="5.21875" style="197" customWidth="1"/>
    <col min="13801" max="14041" width="8.88671875" style="197"/>
    <col min="14042" max="14042" width="0.5546875" style="197" customWidth="1"/>
    <col min="14043" max="14043" width="2.88671875" style="197" customWidth="1"/>
    <col min="14044" max="14044" width="13.109375" style="197" customWidth="1"/>
    <col min="14045" max="14045" width="9.88671875" style="197" customWidth="1"/>
    <col min="14046" max="14046" width="2.77734375" style="197" customWidth="1"/>
    <col min="14047" max="14047" width="6.77734375" style="197" customWidth="1"/>
    <col min="14048" max="14052" width="3.88671875" style="197" customWidth="1"/>
    <col min="14053" max="14053" width="6.77734375" style="197" customWidth="1"/>
    <col min="14054" max="14054" width="7.77734375" style="197" customWidth="1"/>
    <col min="14055" max="14056" width="5.21875" style="197" customWidth="1"/>
    <col min="14057" max="14297" width="8.88671875" style="197"/>
    <col min="14298" max="14298" width="0.5546875" style="197" customWidth="1"/>
    <col min="14299" max="14299" width="2.88671875" style="197" customWidth="1"/>
    <col min="14300" max="14300" width="13.109375" style="197" customWidth="1"/>
    <col min="14301" max="14301" width="9.88671875" style="197" customWidth="1"/>
    <col min="14302" max="14302" width="2.77734375" style="197" customWidth="1"/>
    <col min="14303" max="14303" width="6.77734375" style="197" customWidth="1"/>
    <col min="14304" max="14308" width="3.88671875" style="197" customWidth="1"/>
    <col min="14309" max="14309" width="6.77734375" style="197" customWidth="1"/>
    <col min="14310" max="14310" width="7.77734375" style="197" customWidth="1"/>
    <col min="14311" max="14312" width="5.21875" style="197" customWidth="1"/>
    <col min="14313" max="14553" width="8.88671875" style="197"/>
    <col min="14554" max="14554" width="0.5546875" style="197" customWidth="1"/>
    <col min="14555" max="14555" width="2.88671875" style="197" customWidth="1"/>
    <col min="14556" max="14556" width="13.109375" style="197" customWidth="1"/>
    <col min="14557" max="14557" width="9.88671875" style="197" customWidth="1"/>
    <col min="14558" max="14558" width="2.77734375" style="197" customWidth="1"/>
    <col min="14559" max="14559" width="6.77734375" style="197" customWidth="1"/>
    <col min="14560" max="14564" width="3.88671875" style="197" customWidth="1"/>
    <col min="14565" max="14565" width="6.77734375" style="197" customWidth="1"/>
    <col min="14566" max="14566" width="7.77734375" style="197" customWidth="1"/>
    <col min="14567" max="14568" width="5.21875" style="197" customWidth="1"/>
    <col min="14569" max="14809" width="8.88671875" style="197"/>
    <col min="14810" max="14810" width="0.5546875" style="197" customWidth="1"/>
    <col min="14811" max="14811" width="2.88671875" style="197" customWidth="1"/>
    <col min="14812" max="14812" width="13.109375" style="197" customWidth="1"/>
    <col min="14813" max="14813" width="9.88671875" style="197" customWidth="1"/>
    <col min="14814" max="14814" width="2.77734375" style="197" customWidth="1"/>
    <col min="14815" max="14815" width="6.77734375" style="197" customWidth="1"/>
    <col min="14816" max="14820" width="3.88671875" style="197" customWidth="1"/>
    <col min="14821" max="14821" width="6.77734375" style="197" customWidth="1"/>
    <col min="14822" max="14822" width="7.77734375" style="197" customWidth="1"/>
    <col min="14823" max="14824" width="5.21875" style="197" customWidth="1"/>
    <col min="14825" max="15065" width="8.88671875" style="197"/>
    <col min="15066" max="15066" width="0.5546875" style="197" customWidth="1"/>
    <col min="15067" max="15067" width="2.88671875" style="197" customWidth="1"/>
    <col min="15068" max="15068" width="13.109375" style="197" customWidth="1"/>
    <col min="15069" max="15069" width="9.88671875" style="197" customWidth="1"/>
    <col min="15070" max="15070" width="2.77734375" style="197" customWidth="1"/>
    <col min="15071" max="15071" width="6.77734375" style="197" customWidth="1"/>
    <col min="15072" max="15076" width="3.88671875" style="197" customWidth="1"/>
    <col min="15077" max="15077" width="6.77734375" style="197" customWidth="1"/>
    <col min="15078" max="15078" width="7.77734375" style="197" customWidth="1"/>
    <col min="15079" max="15080" width="5.21875" style="197" customWidth="1"/>
    <col min="15081" max="15321" width="8.88671875" style="197"/>
    <col min="15322" max="15322" width="0.5546875" style="197" customWidth="1"/>
    <col min="15323" max="15323" width="2.88671875" style="197" customWidth="1"/>
    <col min="15324" max="15324" width="13.109375" style="197" customWidth="1"/>
    <col min="15325" max="15325" width="9.88671875" style="197" customWidth="1"/>
    <col min="15326" max="15326" width="2.77734375" style="197" customWidth="1"/>
    <col min="15327" max="15327" width="6.77734375" style="197" customWidth="1"/>
    <col min="15328" max="15332" width="3.88671875" style="197" customWidth="1"/>
    <col min="15333" max="15333" width="6.77734375" style="197" customWidth="1"/>
    <col min="15334" max="15334" width="7.77734375" style="197" customWidth="1"/>
    <col min="15335" max="15336" width="5.21875" style="197" customWidth="1"/>
    <col min="15337" max="15577" width="8.88671875" style="197"/>
    <col min="15578" max="15578" width="0.5546875" style="197" customWidth="1"/>
    <col min="15579" max="15579" width="2.88671875" style="197" customWidth="1"/>
    <col min="15580" max="15580" width="13.109375" style="197" customWidth="1"/>
    <col min="15581" max="15581" width="9.88671875" style="197" customWidth="1"/>
    <col min="15582" max="15582" width="2.77734375" style="197" customWidth="1"/>
    <col min="15583" max="15583" width="6.77734375" style="197" customWidth="1"/>
    <col min="15584" max="15588" width="3.88671875" style="197" customWidth="1"/>
    <col min="15589" max="15589" width="6.77734375" style="197" customWidth="1"/>
    <col min="15590" max="15590" width="7.77734375" style="197" customWidth="1"/>
    <col min="15591" max="15592" width="5.21875" style="197" customWidth="1"/>
    <col min="15593" max="15833" width="8.88671875" style="197"/>
    <col min="15834" max="15834" width="0.5546875" style="197" customWidth="1"/>
    <col min="15835" max="15835" width="2.88671875" style="197" customWidth="1"/>
    <col min="15836" max="15836" width="13.109375" style="197" customWidth="1"/>
    <col min="15837" max="15837" width="9.88671875" style="197" customWidth="1"/>
    <col min="15838" max="15838" width="2.77734375" style="197" customWidth="1"/>
    <col min="15839" max="15839" width="6.77734375" style="197" customWidth="1"/>
    <col min="15840" max="15844" width="3.88671875" style="197" customWidth="1"/>
    <col min="15845" max="15845" width="6.77734375" style="197" customWidth="1"/>
    <col min="15846" max="15846" width="7.77734375" style="197" customWidth="1"/>
    <col min="15847" max="15848" width="5.21875" style="197" customWidth="1"/>
    <col min="15849" max="16089" width="8.88671875" style="197"/>
    <col min="16090" max="16090" width="0.5546875" style="197" customWidth="1"/>
    <col min="16091" max="16091" width="2.88671875" style="197" customWidth="1"/>
    <col min="16092" max="16092" width="13.109375" style="197" customWidth="1"/>
    <col min="16093" max="16093" width="9.88671875" style="197" customWidth="1"/>
    <col min="16094" max="16094" width="2.77734375" style="197" customWidth="1"/>
    <col min="16095" max="16095" width="6.77734375" style="197" customWidth="1"/>
    <col min="16096" max="16100" width="3.88671875" style="197" customWidth="1"/>
    <col min="16101" max="16101" width="6.77734375" style="197" customWidth="1"/>
    <col min="16102" max="16102" width="7.77734375" style="197" customWidth="1"/>
    <col min="16103" max="16104" width="5.21875" style="197" customWidth="1"/>
    <col min="16105" max="16384" width="8.88671875" style="197"/>
  </cols>
  <sheetData>
    <row r="1" spans="1:5" ht="15" customHeight="1">
      <c r="A1" s="1783" t="s">
        <v>1820</v>
      </c>
      <c r="B1" s="1783"/>
      <c r="C1" s="1783"/>
      <c r="D1" s="1783"/>
      <c r="E1" s="1783"/>
    </row>
    <row r="2" spans="1:5" ht="15" customHeight="1">
      <c r="A2" s="1784"/>
      <c r="B2" s="1784"/>
      <c r="C2" s="1784"/>
      <c r="D2" s="1784"/>
      <c r="E2" s="1784"/>
    </row>
    <row r="3" spans="1:5" ht="20.100000000000001" customHeight="1">
      <c r="A3" s="787" t="s">
        <v>1730</v>
      </c>
      <c r="B3" s="788" t="s">
        <v>1817</v>
      </c>
      <c r="C3" s="788" t="s">
        <v>1818</v>
      </c>
      <c r="D3" s="788" t="s">
        <v>535</v>
      </c>
      <c r="E3" s="1245" t="s">
        <v>536</v>
      </c>
    </row>
    <row r="4" spans="1:5" ht="17.100000000000001" customHeight="1">
      <c r="A4" s="1246" t="s">
        <v>1819</v>
      </c>
      <c r="B4" s="1362"/>
      <c r="C4" s="1362"/>
      <c r="D4" s="1362"/>
      <c r="E4" s="1247">
        <v>44927</v>
      </c>
    </row>
    <row r="5" spans="1:5" ht="17.100000000000001" customHeight="1">
      <c r="A5" s="406" t="s">
        <v>559</v>
      </c>
      <c r="B5" s="786">
        <v>197546</v>
      </c>
      <c r="C5" s="786">
        <v>191344</v>
      </c>
      <c r="D5" s="786" t="s">
        <v>1810</v>
      </c>
      <c r="E5" s="408">
        <v>44927</v>
      </c>
    </row>
    <row r="6" spans="1:5" ht="17.100000000000001" customHeight="1">
      <c r="A6" s="406" t="s">
        <v>103</v>
      </c>
      <c r="B6" s="786">
        <v>157068</v>
      </c>
      <c r="C6" s="786">
        <v>153671</v>
      </c>
      <c r="D6" s="786" t="s">
        <v>1810</v>
      </c>
      <c r="E6" s="408">
        <v>44927</v>
      </c>
    </row>
    <row r="7" spans="1:5" ht="17.100000000000001" customHeight="1">
      <c r="A7" s="406" t="s">
        <v>127</v>
      </c>
      <c r="B7" s="786">
        <v>197450</v>
      </c>
      <c r="C7" s="786">
        <v>192375</v>
      </c>
      <c r="D7" s="786" t="s">
        <v>1810</v>
      </c>
      <c r="E7" s="408">
        <v>44927</v>
      </c>
    </row>
    <row r="8" spans="1:5" ht="17.100000000000001" customHeight="1">
      <c r="A8" s="406" t="s">
        <v>1636</v>
      </c>
      <c r="B8" s="786">
        <v>165635</v>
      </c>
      <c r="C8" s="786">
        <v>162577</v>
      </c>
      <c r="D8" s="786" t="s">
        <v>1810</v>
      </c>
      <c r="E8" s="408">
        <v>44927</v>
      </c>
    </row>
    <row r="9" spans="1:5" ht="17.100000000000001" customHeight="1">
      <c r="A9" s="406" t="s">
        <v>1637</v>
      </c>
      <c r="B9" s="786">
        <v>209231</v>
      </c>
      <c r="C9" s="786">
        <v>207792</v>
      </c>
      <c r="D9" s="786" t="s">
        <v>1810</v>
      </c>
      <c r="E9" s="408">
        <v>44927</v>
      </c>
    </row>
    <row r="10" spans="1:5" ht="17.100000000000001" customHeight="1">
      <c r="A10" s="406" t="s">
        <v>108</v>
      </c>
      <c r="B10" s="786">
        <v>278151</v>
      </c>
      <c r="C10" s="786">
        <v>269039</v>
      </c>
      <c r="D10" s="786" t="s">
        <v>1810</v>
      </c>
      <c r="E10" s="408">
        <v>44927</v>
      </c>
    </row>
    <row r="11" spans="1:5" ht="17.100000000000001" customHeight="1">
      <c r="A11" s="406" t="s">
        <v>105</v>
      </c>
      <c r="B11" s="786">
        <v>259126</v>
      </c>
      <c r="C11" s="786">
        <v>246376</v>
      </c>
      <c r="D11" s="786" t="s">
        <v>1810</v>
      </c>
      <c r="E11" s="408">
        <v>44927</v>
      </c>
    </row>
    <row r="12" spans="1:5" ht="17.100000000000001" customHeight="1">
      <c r="A12" s="406" t="s">
        <v>106</v>
      </c>
      <c r="B12" s="786">
        <v>252113</v>
      </c>
      <c r="C12" s="786">
        <v>240080</v>
      </c>
      <c r="D12" s="786" t="s">
        <v>1810</v>
      </c>
      <c r="E12" s="408">
        <v>44927</v>
      </c>
    </row>
    <row r="13" spans="1:5" ht="17.100000000000001" customHeight="1">
      <c r="A13" s="406" t="s">
        <v>1638</v>
      </c>
      <c r="B13" s="786">
        <v>223124</v>
      </c>
      <c r="C13" s="786">
        <v>211415</v>
      </c>
      <c r="D13" s="786" t="s">
        <v>1810</v>
      </c>
      <c r="E13" s="408">
        <v>44927</v>
      </c>
    </row>
    <row r="14" spans="1:5" ht="17.100000000000001" customHeight="1">
      <c r="A14" s="406" t="s">
        <v>107</v>
      </c>
      <c r="B14" s="786">
        <v>202901</v>
      </c>
      <c r="C14" s="786">
        <v>193615</v>
      </c>
      <c r="D14" s="786" t="s">
        <v>1810</v>
      </c>
      <c r="E14" s="408">
        <v>44927</v>
      </c>
    </row>
    <row r="15" spans="1:5" ht="17.100000000000001" customHeight="1">
      <c r="A15" s="406" t="s">
        <v>1639</v>
      </c>
      <c r="B15" s="786">
        <v>230145</v>
      </c>
      <c r="C15" s="786">
        <v>216712</v>
      </c>
      <c r="D15" s="786" t="s">
        <v>1810</v>
      </c>
      <c r="E15" s="408">
        <v>44927</v>
      </c>
    </row>
    <row r="16" spans="1:5" ht="17.100000000000001" customHeight="1">
      <c r="A16" s="406" t="s">
        <v>1640</v>
      </c>
      <c r="B16" s="786">
        <v>249748</v>
      </c>
      <c r="C16" s="786">
        <v>238739</v>
      </c>
      <c r="D16" s="786" t="s">
        <v>1810</v>
      </c>
      <c r="E16" s="408">
        <v>44927</v>
      </c>
    </row>
    <row r="17" spans="1:5" ht="17.100000000000001" customHeight="1">
      <c r="A17" s="406" t="s">
        <v>111</v>
      </c>
      <c r="B17" s="786">
        <v>245223</v>
      </c>
      <c r="C17" s="786">
        <v>235988</v>
      </c>
      <c r="D17" s="786" t="s">
        <v>1810</v>
      </c>
      <c r="E17" s="408">
        <v>44927</v>
      </c>
    </row>
    <row r="18" spans="1:5" ht="17.100000000000001" customHeight="1">
      <c r="A18" s="406" t="s">
        <v>1641</v>
      </c>
      <c r="B18" s="786">
        <v>212226</v>
      </c>
      <c r="C18" s="786">
        <v>199921</v>
      </c>
      <c r="D18" s="786" t="s">
        <v>1810</v>
      </c>
      <c r="E18" s="408">
        <v>44927</v>
      </c>
    </row>
    <row r="19" spans="1:5" ht="17.100000000000001" customHeight="1">
      <c r="A19" s="406" t="s">
        <v>1642</v>
      </c>
      <c r="B19" s="786">
        <v>194463</v>
      </c>
      <c r="C19" s="786">
        <v>189031</v>
      </c>
      <c r="D19" s="786" t="s">
        <v>1810</v>
      </c>
      <c r="E19" s="408">
        <v>44927</v>
      </c>
    </row>
    <row r="20" spans="1:5" ht="17.100000000000001" customHeight="1">
      <c r="A20" s="406" t="s">
        <v>560</v>
      </c>
      <c r="B20" s="786">
        <v>236187</v>
      </c>
      <c r="C20" s="786">
        <v>226437</v>
      </c>
      <c r="D20" s="786" t="s">
        <v>1810</v>
      </c>
      <c r="E20" s="408">
        <v>44927</v>
      </c>
    </row>
    <row r="21" spans="1:5" ht="17.100000000000001" customHeight="1">
      <c r="A21" s="406" t="s">
        <v>1643</v>
      </c>
      <c r="B21" s="786">
        <v>210767</v>
      </c>
      <c r="C21" s="786">
        <v>208344</v>
      </c>
      <c r="D21" s="786" t="s">
        <v>1810</v>
      </c>
      <c r="E21" s="408">
        <v>44927</v>
      </c>
    </row>
    <row r="22" spans="1:5" ht="17.100000000000001" customHeight="1">
      <c r="A22" s="406" t="s">
        <v>1644</v>
      </c>
      <c r="B22" s="786">
        <v>194853</v>
      </c>
      <c r="C22" s="786">
        <v>192239</v>
      </c>
      <c r="D22" s="786" t="s">
        <v>1810</v>
      </c>
      <c r="E22" s="408">
        <v>44927</v>
      </c>
    </row>
    <row r="23" spans="1:5" ht="17.100000000000001" customHeight="1">
      <c r="A23" s="406" t="s">
        <v>1645</v>
      </c>
      <c r="B23" s="786">
        <v>237245</v>
      </c>
      <c r="C23" s="786">
        <v>232804</v>
      </c>
      <c r="D23" s="786" t="s">
        <v>1810</v>
      </c>
      <c r="E23" s="408">
        <v>44927</v>
      </c>
    </row>
    <row r="24" spans="1:5" ht="17.100000000000001" customHeight="1">
      <c r="A24" s="406" t="s">
        <v>1646</v>
      </c>
      <c r="B24" s="786">
        <v>346760</v>
      </c>
      <c r="C24" s="786">
        <v>323830</v>
      </c>
      <c r="D24" s="786" t="s">
        <v>1810</v>
      </c>
      <c r="E24" s="408">
        <v>44927</v>
      </c>
    </row>
    <row r="25" spans="1:5" ht="17.100000000000001" customHeight="1">
      <c r="A25" s="406" t="s">
        <v>1647</v>
      </c>
      <c r="B25" s="786">
        <v>242636</v>
      </c>
      <c r="C25" s="786">
        <v>233781</v>
      </c>
      <c r="D25" s="786" t="s">
        <v>1810</v>
      </c>
      <c r="E25" s="408">
        <v>44927</v>
      </c>
    </row>
    <row r="26" spans="1:5" ht="17.100000000000001" customHeight="1">
      <c r="A26" s="406" t="s">
        <v>1648</v>
      </c>
      <c r="B26" s="786">
        <v>232725</v>
      </c>
      <c r="C26" s="786">
        <v>227145</v>
      </c>
      <c r="D26" s="786" t="s">
        <v>1810</v>
      </c>
      <c r="E26" s="408">
        <v>44927</v>
      </c>
    </row>
    <row r="27" spans="1:5" ht="17.100000000000001" customHeight="1">
      <c r="A27" s="406" t="s">
        <v>561</v>
      </c>
      <c r="B27" s="786">
        <v>254714</v>
      </c>
      <c r="C27" s="786">
        <v>242631</v>
      </c>
      <c r="D27" s="786" t="s">
        <v>1810</v>
      </c>
      <c r="E27" s="408">
        <v>44927</v>
      </c>
    </row>
    <row r="28" spans="1:5" ht="17.100000000000001" customHeight="1">
      <c r="A28" s="406" t="s">
        <v>1649</v>
      </c>
      <c r="B28" s="786">
        <v>236675</v>
      </c>
      <c r="C28" s="786">
        <v>234564</v>
      </c>
      <c r="D28" s="786" t="s">
        <v>1810</v>
      </c>
      <c r="E28" s="408">
        <v>44927</v>
      </c>
    </row>
    <row r="29" spans="1:5" ht="17.100000000000001" customHeight="1">
      <c r="A29" s="406" t="s">
        <v>1650</v>
      </c>
      <c r="B29" s="786">
        <v>235191</v>
      </c>
      <c r="C29" s="786">
        <v>229105</v>
      </c>
      <c r="D29" s="786" t="s">
        <v>1810</v>
      </c>
      <c r="E29" s="408">
        <v>44927</v>
      </c>
    </row>
    <row r="30" spans="1:5" ht="17.100000000000001" customHeight="1">
      <c r="A30" s="406" t="s">
        <v>110</v>
      </c>
      <c r="B30" s="786">
        <v>199427</v>
      </c>
      <c r="C30" s="786">
        <v>191620</v>
      </c>
      <c r="D30" s="786" t="s">
        <v>1810</v>
      </c>
      <c r="E30" s="408">
        <v>44927</v>
      </c>
    </row>
    <row r="31" spans="1:5" ht="17.100000000000001" customHeight="1">
      <c r="A31" s="406" t="s">
        <v>109</v>
      </c>
      <c r="B31" s="786">
        <v>251976</v>
      </c>
      <c r="C31" s="786">
        <v>239846</v>
      </c>
      <c r="D31" s="786" t="s">
        <v>1810</v>
      </c>
      <c r="E31" s="408">
        <v>44927</v>
      </c>
    </row>
    <row r="32" spans="1:5" ht="17.100000000000001" customHeight="1">
      <c r="A32" s="406" t="s">
        <v>1651</v>
      </c>
      <c r="B32" s="786">
        <v>258576</v>
      </c>
      <c r="C32" s="786">
        <v>253427</v>
      </c>
      <c r="D32" s="786" t="s">
        <v>1810</v>
      </c>
      <c r="E32" s="408">
        <v>44927</v>
      </c>
    </row>
    <row r="33" spans="1:5" ht="17.100000000000001" customHeight="1">
      <c r="A33" s="406" t="s">
        <v>1652</v>
      </c>
      <c r="B33" s="786">
        <v>242035</v>
      </c>
      <c r="C33" s="786">
        <v>235799</v>
      </c>
      <c r="D33" s="786" t="s">
        <v>1810</v>
      </c>
      <c r="E33" s="408">
        <v>44927</v>
      </c>
    </row>
    <row r="34" spans="1:5" ht="17.100000000000001" customHeight="1">
      <c r="A34" s="406" t="s">
        <v>1653</v>
      </c>
      <c r="B34" s="786">
        <v>228883</v>
      </c>
      <c r="C34" s="786">
        <v>222738</v>
      </c>
      <c r="D34" s="786" t="s">
        <v>1810</v>
      </c>
      <c r="E34" s="408">
        <v>44927</v>
      </c>
    </row>
    <row r="35" spans="1:5" ht="17.100000000000001" customHeight="1">
      <c r="A35" s="406" t="s">
        <v>1654</v>
      </c>
      <c r="B35" s="786">
        <v>205156</v>
      </c>
      <c r="C35" s="786">
        <v>199187</v>
      </c>
      <c r="D35" s="786" t="s">
        <v>1810</v>
      </c>
      <c r="E35" s="408">
        <v>44927</v>
      </c>
    </row>
    <row r="36" spans="1:5" ht="17.100000000000001" customHeight="1">
      <c r="A36" s="406" t="s">
        <v>1655</v>
      </c>
      <c r="B36" s="786">
        <v>186660</v>
      </c>
      <c r="C36" s="786">
        <v>186660</v>
      </c>
      <c r="D36" s="786" t="s">
        <v>1810</v>
      </c>
      <c r="E36" s="408">
        <v>44927</v>
      </c>
    </row>
    <row r="37" spans="1:5" ht="17.100000000000001" customHeight="1">
      <c r="A37" s="406" t="s">
        <v>1656</v>
      </c>
      <c r="B37" s="786">
        <v>245307</v>
      </c>
      <c r="C37" s="786">
        <v>236050</v>
      </c>
      <c r="D37" s="786" t="s">
        <v>1810</v>
      </c>
      <c r="E37" s="408">
        <v>44927</v>
      </c>
    </row>
    <row r="38" spans="1:5" ht="17.100000000000001" customHeight="1">
      <c r="A38" s="406" t="s">
        <v>1657</v>
      </c>
      <c r="B38" s="1363">
        <v>185459</v>
      </c>
      <c r="C38" s="1363">
        <v>181682</v>
      </c>
      <c r="D38" s="786" t="s">
        <v>1810</v>
      </c>
      <c r="E38" s="408">
        <v>44927</v>
      </c>
    </row>
    <row r="39" spans="1:5" ht="17.100000000000001" customHeight="1">
      <c r="A39" s="406" t="s">
        <v>562</v>
      </c>
      <c r="B39" s="786">
        <v>213197</v>
      </c>
      <c r="C39" s="786">
        <v>205422</v>
      </c>
      <c r="D39" s="786" t="s">
        <v>1810</v>
      </c>
      <c r="E39" s="408">
        <v>44927</v>
      </c>
    </row>
    <row r="40" spans="1:5" ht="17.100000000000001" customHeight="1">
      <c r="A40" s="406" t="s">
        <v>563</v>
      </c>
      <c r="B40" s="786">
        <v>209602</v>
      </c>
      <c r="C40" s="786">
        <v>204039</v>
      </c>
      <c r="D40" s="786" t="s">
        <v>1810</v>
      </c>
      <c r="E40" s="408">
        <v>44927</v>
      </c>
    </row>
    <row r="41" spans="1:5" ht="17.100000000000001" customHeight="1">
      <c r="A41" s="406" t="s">
        <v>1658</v>
      </c>
      <c r="B41" s="786">
        <v>224390</v>
      </c>
      <c r="C41" s="786">
        <v>219920</v>
      </c>
      <c r="D41" s="786" t="s">
        <v>1810</v>
      </c>
      <c r="E41" s="408">
        <v>44927</v>
      </c>
    </row>
    <row r="42" spans="1:5" ht="17.100000000000001" customHeight="1">
      <c r="A42" s="406" t="s">
        <v>1659</v>
      </c>
      <c r="B42" s="786">
        <v>203631</v>
      </c>
      <c r="C42" s="786">
        <v>192790</v>
      </c>
      <c r="D42" s="786" t="s">
        <v>1810</v>
      </c>
      <c r="E42" s="408">
        <v>44927</v>
      </c>
    </row>
    <row r="43" spans="1:5" ht="17.100000000000001" customHeight="1">
      <c r="A43" s="406" t="s">
        <v>113</v>
      </c>
      <c r="B43" s="786">
        <v>214118</v>
      </c>
      <c r="C43" s="786">
        <v>208255</v>
      </c>
      <c r="D43" s="786" t="s">
        <v>1810</v>
      </c>
      <c r="E43" s="408">
        <v>44927</v>
      </c>
    </row>
    <row r="44" spans="1:5" ht="17.100000000000001" customHeight="1">
      <c r="A44" s="406" t="s">
        <v>1660</v>
      </c>
      <c r="B44" s="786">
        <v>226771</v>
      </c>
      <c r="C44" s="786">
        <v>220741</v>
      </c>
      <c r="D44" s="786" t="s">
        <v>1810</v>
      </c>
      <c r="E44" s="408">
        <v>44927</v>
      </c>
    </row>
    <row r="45" spans="1:5" ht="17.100000000000001" customHeight="1">
      <c r="A45" s="406" t="s">
        <v>112</v>
      </c>
      <c r="B45" s="786">
        <v>210465</v>
      </c>
      <c r="C45" s="786">
        <v>205072</v>
      </c>
      <c r="D45" s="786" t="s">
        <v>1810</v>
      </c>
      <c r="E45" s="408">
        <v>44927</v>
      </c>
    </row>
    <row r="46" spans="1:5" ht="17.100000000000001" customHeight="1">
      <c r="A46" s="406" t="s">
        <v>1661</v>
      </c>
      <c r="B46" s="786">
        <v>202504</v>
      </c>
      <c r="C46" s="786">
        <v>201663</v>
      </c>
      <c r="D46" s="786" t="s">
        <v>1810</v>
      </c>
      <c r="E46" s="408">
        <v>44927</v>
      </c>
    </row>
    <row r="47" spans="1:5" ht="17.100000000000001" customHeight="1">
      <c r="A47" s="406" t="s">
        <v>1662</v>
      </c>
      <c r="B47" s="786">
        <v>198718</v>
      </c>
      <c r="C47" s="786">
        <v>189441</v>
      </c>
      <c r="D47" s="786" t="s">
        <v>1810</v>
      </c>
      <c r="E47" s="408">
        <v>44927</v>
      </c>
    </row>
    <row r="48" spans="1:5" ht="17.100000000000001" customHeight="1">
      <c r="A48" s="406" t="s">
        <v>1663</v>
      </c>
      <c r="B48" s="786">
        <v>194048</v>
      </c>
      <c r="C48" s="786">
        <v>191095</v>
      </c>
      <c r="D48" s="786" t="s">
        <v>1810</v>
      </c>
      <c r="E48" s="408">
        <v>44927</v>
      </c>
    </row>
    <row r="49" spans="1:5" ht="17.100000000000001" customHeight="1">
      <c r="A49" s="406" t="s">
        <v>564</v>
      </c>
      <c r="B49" s="786">
        <v>170594</v>
      </c>
      <c r="C49" s="786">
        <v>162860</v>
      </c>
      <c r="D49" s="786" t="s">
        <v>1810</v>
      </c>
      <c r="E49" s="408">
        <v>44927</v>
      </c>
    </row>
    <row r="50" spans="1:5" ht="17.100000000000001" customHeight="1">
      <c r="A50" s="406" t="s">
        <v>1664</v>
      </c>
      <c r="B50" s="786">
        <v>190168</v>
      </c>
      <c r="C50" s="786">
        <v>182713</v>
      </c>
      <c r="D50" s="786" t="s">
        <v>1810</v>
      </c>
      <c r="E50" s="408">
        <v>44927</v>
      </c>
    </row>
    <row r="51" spans="1:5" ht="17.100000000000001" customHeight="1">
      <c r="A51" s="406" t="s">
        <v>565</v>
      </c>
      <c r="B51" s="786">
        <v>186691</v>
      </c>
      <c r="C51" s="786">
        <v>183489</v>
      </c>
      <c r="D51" s="786" t="s">
        <v>1810</v>
      </c>
      <c r="E51" s="408">
        <v>44927</v>
      </c>
    </row>
    <row r="52" spans="1:5" ht="17.100000000000001" customHeight="1">
      <c r="A52" s="406" t="s">
        <v>566</v>
      </c>
      <c r="B52" s="786">
        <v>243295</v>
      </c>
      <c r="C52" s="786">
        <v>230245</v>
      </c>
      <c r="D52" s="786" t="s">
        <v>1810</v>
      </c>
      <c r="E52" s="408">
        <v>44927</v>
      </c>
    </row>
    <row r="53" spans="1:5" ht="17.100000000000001" customHeight="1">
      <c r="A53" s="406" t="s">
        <v>567</v>
      </c>
      <c r="B53" s="786">
        <v>208927</v>
      </c>
      <c r="C53" s="786">
        <v>192000</v>
      </c>
      <c r="D53" s="786" t="s">
        <v>1810</v>
      </c>
      <c r="E53" s="408">
        <v>44927</v>
      </c>
    </row>
    <row r="54" spans="1:5" ht="17.100000000000001" customHeight="1">
      <c r="A54" s="406" t="s">
        <v>568</v>
      </c>
      <c r="B54" s="786">
        <v>151669</v>
      </c>
      <c r="C54" s="786">
        <v>151669</v>
      </c>
      <c r="D54" s="786" t="s">
        <v>1810</v>
      </c>
      <c r="E54" s="408">
        <v>44927</v>
      </c>
    </row>
    <row r="55" spans="1:5" ht="17.100000000000001" customHeight="1">
      <c r="A55" s="406" t="s">
        <v>569</v>
      </c>
      <c r="B55" s="786">
        <v>213337</v>
      </c>
      <c r="C55" s="786">
        <v>210486</v>
      </c>
      <c r="D55" s="786" t="s">
        <v>1810</v>
      </c>
      <c r="E55" s="408">
        <v>44927</v>
      </c>
    </row>
    <row r="56" spans="1:5" ht="17.100000000000001" customHeight="1">
      <c r="A56" s="406" t="s">
        <v>570</v>
      </c>
      <c r="B56" s="786">
        <v>209438</v>
      </c>
      <c r="C56" s="786">
        <v>209833</v>
      </c>
      <c r="D56" s="786" t="s">
        <v>1810</v>
      </c>
      <c r="E56" s="408">
        <v>44927</v>
      </c>
    </row>
    <row r="57" spans="1:5" ht="17.100000000000001" customHeight="1">
      <c r="A57" s="407" t="s">
        <v>571</v>
      </c>
      <c r="B57" s="786">
        <v>184956</v>
      </c>
      <c r="C57" s="786">
        <v>184652</v>
      </c>
      <c r="D57" s="786" t="s">
        <v>1810</v>
      </c>
      <c r="E57" s="408">
        <v>44927</v>
      </c>
    </row>
    <row r="58" spans="1:5" ht="17.100000000000001" customHeight="1">
      <c r="A58" s="1246" t="s">
        <v>572</v>
      </c>
      <c r="B58" s="786">
        <v>180381</v>
      </c>
      <c r="C58" s="786">
        <v>180256</v>
      </c>
      <c r="D58" s="786" t="s">
        <v>1810</v>
      </c>
      <c r="E58" s="408">
        <v>44927</v>
      </c>
    </row>
    <row r="59" spans="1:5" ht="17.100000000000001" customHeight="1">
      <c r="A59" s="406" t="s">
        <v>1665</v>
      </c>
      <c r="B59" s="786">
        <v>175538</v>
      </c>
      <c r="C59" s="786">
        <v>164539</v>
      </c>
      <c r="D59" s="786" t="s">
        <v>1810</v>
      </c>
      <c r="E59" s="408">
        <v>44927</v>
      </c>
    </row>
    <row r="60" spans="1:5" ht="17.100000000000001" customHeight="1">
      <c r="A60" s="406" t="s">
        <v>573</v>
      </c>
      <c r="B60" s="786">
        <v>296392</v>
      </c>
      <c r="C60" s="786">
        <v>296124</v>
      </c>
      <c r="D60" s="786" t="s">
        <v>1810</v>
      </c>
      <c r="E60" s="408">
        <v>44927</v>
      </c>
    </row>
    <row r="61" spans="1:5" ht="17.100000000000001" customHeight="1">
      <c r="A61" s="406" t="s">
        <v>574</v>
      </c>
      <c r="B61" s="786">
        <v>236086</v>
      </c>
      <c r="C61" s="786">
        <v>232031</v>
      </c>
      <c r="D61" s="786" t="s">
        <v>1810</v>
      </c>
      <c r="E61" s="408">
        <v>44927</v>
      </c>
    </row>
    <row r="62" spans="1:5" ht="17.100000000000001" customHeight="1">
      <c r="A62" s="406" t="s">
        <v>575</v>
      </c>
      <c r="B62" s="786">
        <v>273303</v>
      </c>
      <c r="C62" s="786">
        <v>263081</v>
      </c>
      <c r="D62" s="786" t="s">
        <v>1810</v>
      </c>
      <c r="E62" s="408">
        <v>44927</v>
      </c>
    </row>
    <row r="63" spans="1:5" ht="17.100000000000001" customHeight="1">
      <c r="A63" s="406" t="s">
        <v>576</v>
      </c>
      <c r="B63" s="786">
        <v>317220</v>
      </c>
      <c r="C63" s="786">
        <v>317220</v>
      </c>
      <c r="D63" s="786" t="s">
        <v>1810</v>
      </c>
      <c r="E63" s="408">
        <v>44927</v>
      </c>
    </row>
    <row r="64" spans="1:5" ht="17.100000000000001" customHeight="1">
      <c r="A64" s="406" t="s">
        <v>577</v>
      </c>
      <c r="B64" s="786">
        <v>240797</v>
      </c>
      <c r="C64" s="786">
        <v>228122</v>
      </c>
      <c r="D64" s="786" t="s">
        <v>1810</v>
      </c>
      <c r="E64" s="408">
        <v>44927</v>
      </c>
    </row>
    <row r="65" spans="1:5" ht="17.100000000000001" customHeight="1">
      <c r="A65" s="406" t="s">
        <v>578</v>
      </c>
      <c r="B65" s="786">
        <v>205095</v>
      </c>
      <c r="C65" s="786">
        <v>198285</v>
      </c>
      <c r="D65" s="786" t="s">
        <v>1810</v>
      </c>
      <c r="E65" s="408">
        <v>44927</v>
      </c>
    </row>
    <row r="66" spans="1:5" ht="17.100000000000001" customHeight="1">
      <c r="A66" s="406" t="s">
        <v>579</v>
      </c>
      <c r="B66" s="786">
        <v>290265</v>
      </c>
      <c r="C66" s="786">
        <v>293572</v>
      </c>
      <c r="D66" s="786" t="s">
        <v>1810</v>
      </c>
      <c r="E66" s="408">
        <v>44927</v>
      </c>
    </row>
    <row r="67" spans="1:5" ht="17.100000000000001" customHeight="1">
      <c r="A67" s="406" t="s">
        <v>580</v>
      </c>
      <c r="B67" s="786">
        <v>215631</v>
      </c>
      <c r="C67" s="786">
        <v>214700</v>
      </c>
      <c r="D67" s="786" t="s">
        <v>1810</v>
      </c>
      <c r="E67" s="408">
        <v>44927</v>
      </c>
    </row>
    <row r="68" spans="1:5" ht="17.100000000000001" customHeight="1">
      <c r="A68" s="406" t="s">
        <v>581</v>
      </c>
      <c r="B68" s="786">
        <v>198052</v>
      </c>
      <c r="C68" s="786">
        <v>198052</v>
      </c>
      <c r="D68" s="786" t="s">
        <v>1810</v>
      </c>
      <c r="E68" s="408">
        <v>44927</v>
      </c>
    </row>
    <row r="69" spans="1:5" ht="17.100000000000001" customHeight="1">
      <c r="A69" s="406" t="s">
        <v>582</v>
      </c>
      <c r="B69" s="786">
        <v>248570</v>
      </c>
      <c r="C69" s="786">
        <v>248570</v>
      </c>
      <c r="D69" s="786" t="s">
        <v>1810</v>
      </c>
      <c r="E69" s="408">
        <v>44927</v>
      </c>
    </row>
    <row r="70" spans="1:5" ht="17.100000000000001" customHeight="1">
      <c r="A70" s="406" t="s">
        <v>583</v>
      </c>
      <c r="B70" s="786">
        <v>292571</v>
      </c>
      <c r="C70" s="786">
        <v>282707</v>
      </c>
      <c r="D70" s="786" t="s">
        <v>1810</v>
      </c>
      <c r="E70" s="408">
        <v>44927</v>
      </c>
    </row>
    <row r="71" spans="1:5" ht="17.100000000000001" customHeight="1">
      <c r="A71" s="406" t="s">
        <v>584</v>
      </c>
      <c r="B71" s="786">
        <v>224819</v>
      </c>
      <c r="C71" s="786">
        <v>221714</v>
      </c>
      <c r="D71" s="786" t="s">
        <v>1810</v>
      </c>
      <c r="E71" s="408">
        <v>44927</v>
      </c>
    </row>
    <row r="72" spans="1:5" ht="17.100000000000001" customHeight="1">
      <c r="A72" s="406" t="s">
        <v>585</v>
      </c>
      <c r="B72" s="786">
        <v>186667</v>
      </c>
      <c r="C72" s="786">
        <v>186667</v>
      </c>
      <c r="D72" s="786" t="s">
        <v>1810</v>
      </c>
      <c r="E72" s="408">
        <v>44927</v>
      </c>
    </row>
    <row r="73" spans="1:5" ht="17.100000000000001" customHeight="1">
      <c r="A73" s="406" t="s">
        <v>586</v>
      </c>
      <c r="B73" s="786">
        <v>186338</v>
      </c>
      <c r="C73" s="786">
        <v>183333</v>
      </c>
      <c r="D73" s="786" t="s">
        <v>1810</v>
      </c>
      <c r="E73" s="408">
        <v>44927</v>
      </c>
    </row>
    <row r="74" spans="1:5" ht="17.100000000000001" customHeight="1">
      <c r="A74" s="406" t="s">
        <v>587</v>
      </c>
      <c r="B74" s="786">
        <v>166550</v>
      </c>
      <c r="C74" s="786">
        <v>167559</v>
      </c>
      <c r="D74" s="786" t="s">
        <v>1810</v>
      </c>
      <c r="E74" s="408">
        <v>44927</v>
      </c>
    </row>
    <row r="75" spans="1:5" ht="17.100000000000001" customHeight="1">
      <c r="A75" s="406" t="s">
        <v>588</v>
      </c>
      <c r="B75" s="786">
        <v>139859</v>
      </c>
      <c r="C75" s="786">
        <v>140000</v>
      </c>
      <c r="D75" s="786" t="s">
        <v>1810</v>
      </c>
      <c r="E75" s="408">
        <v>44927</v>
      </c>
    </row>
    <row r="76" spans="1:5" ht="17.100000000000001" customHeight="1">
      <c r="A76" s="406" t="s">
        <v>589</v>
      </c>
      <c r="B76" s="786">
        <v>246481</v>
      </c>
      <c r="C76" s="786">
        <v>250962</v>
      </c>
      <c r="D76" s="786" t="s">
        <v>1810</v>
      </c>
      <c r="E76" s="408">
        <v>44927</v>
      </c>
    </row>
    <row r="77" spans="1:5" ht="17.100000000000001" customHeight="1">
      <c r="A77" s="406" t="s">
        <v>590</v>
      </c>
      <c r="B77" s="786">
        <v>215026</v>
      </c>
      <c r="C77" s="786">
        <v>219741</v>
      </c>
      <c r="D77" s="786" t="s">
        <v>1810</v>
      </c>
      <c r="E77" s="408">
        <v>44927</v>
      </c>
    </row>
    <row r="78" spans="1:5" ht="17.100000000000001" customHeight="1">
      <c r="A78" s="406" t="s">
        <v>591</v>
      </c>
      <c r="B78" s="786">
        <v>188071</v>
      </c>
      <c r="C78" s="786">
        <v>181993</v>
      </c>
      <c r="D78" s="786" t="s">
        <v>1810</v>
      </c>
      <c r="E78" s="408">
        <v>44927</v>
      </c>
    </row>
    <row r="79" spans="1:5" ht="17.100000000000001" customHeight="1">
      <c r="A79" s="406" t="s">
        <v>101</v>
      </c>
      <c r="B79" s="786">
        <v>265406</v>
      </c>
      <c r="C79" s="786">
        <v>259089</v>
      </c>
      <c r="D79" s="786" t="s">
        <v>1810</v>
      </c>
      <c r="E79" s="408">
        <v>44927</v>
      </c>
    </row>
    <row r="80" spans="1:5" ht="17.100000000000001" customHeight="1">
      <c r="A80" s="406" t="s">
        <v>592</v>
      </c>
      <c r="B80" s="786">
        <v>420571</v>
      </c>
      <c r="C80" s="786">
        <v>399437</v>
      </c>
      <c r="D80" s="786" t="s">
        <v>1810</v>
      </c>
      <c r="E80" s="408">
        <v>44927</v>
      </c>
    </row>
    <row r="81" spans="1:5" ht="17.100000000000001" customHeight="1">
      <c r="A81" s="406" t="s">
        <v>593</v>
      </c>
      <c r="B81" s="786">
        <v>353395</v>
      </c>
      <c r="C81" s="786">
        <v>340018</v>
      </c>
      <c r="D81" s="786" t="s">
        <v>1810</v>
      </c>
      <c r="E81" s="408">
        <v>44927</v>
      </c>
    </row>
    <row r="82" spans="1:5" ht="17.100000000000001" customHeight="1">
      <c r="A82" s="406" t="s">
        <v>119</v>
      </c>
      <c r="B82" s="786">
        <v>288442</v>
      </c>
      <c r="C82" s="786">
        <v>272282</v>
      </c>
      <c r="D82" s="786" t="s">
        <v>1810</v>
      </c>
      <c r="E82" s="408">
        <v>44927</v>
      </c>
    </row>
    <row r="83" spans="1:5" ht="17.100000000000001" customHeight="1">
      <c r="A83" s="406" t="s">
        <v>114</v>
      </c>
      <c r="B83" s="786">
        <v>536946</v>
      </c>
      <c r="C83" s="786">
        <v>518464</v>
      </c>
      <c r="D83" s="786" t="s">
        <v>1810</v>
      </c>
      <c r="E83" s="408">
        <v>44927</v>
      </c>
    </row>
    <row r="84" spans="1:5" ht="17.100000000000001" customHeight="1">
      <c r="A84" s="406" t="s">
        <v>115</v>
      </c>
      <c r="B84" s="786">
        <v>590847</v>
      </c>
      <c r="C84" s="786">
        <v>568157</v>
      </c>
      <c r="D84" s="786" t="s">
        <v>1810</v>
      </c>
      <c r="E84" s="408">
        <v>44927</v>
      </c>
    </row>
    <row r="85" spans="1:5" ht="17.100000000000001" customHeight="1">
      <c r="A85" s="406" t="s">
        <v>116</v>
      </c>
      <c r="B85" s="786">
        <v>397259</v>
      </c>
      <c r="C85" s="786">
        <v>387818</v>
      </c>
      <c r="D85" s="786" t="s">
        <v>1810</v>
      </c>
      <c r="E85" s="408">
        <v>44927</v>
      </c>
    </row>
    <row r="86" spans="1:5" ht="17.100000000000001" customHeight="1">
      <c r="A86" s="406" t="s">
        <v>117</v>
      </c>
      <c r="B86" s="786">
        <v>520394</v>
      </c>
      <c r="C86" s="786">
        <v>509392</v>
      </c>
      <c r="D86" s="786" t="s">
        <v>1810</v>
      </c>
      <c r="E86" s="408">
        <v>44927</v>
      </c>
    </row>
    <row r="87" spans="1:5" ht="17.100000000000001" customHeight="1">
      <c r="A87" s="406" t="s">
        <v>118</v>
      </c>
      <c r="B87" s="786">
        <v>251195</v>
      </c>
      <c r="C87" s="786">
        <v>241264</v>
      </c>
      <c r="D87" s="786" t="s">
        <v>1810</v>
      </c>
      <c r="E87" s="408">
        <v>44927</v>
      </c>
    </row>
    <row r="88" spans="1:5" ht="17.100000000000001" customHeight="1">
      <c r="A88" s="406" t="s">
        <v>121</v>
      </c>
      <c r="B88" s="786">
        <v>283405</v>
      </c>
      <c r="C88" s="786">
        <v>268571</v>
      </c>
      <c r="D88" s="786" t="s">
        <v>1810</v>
      </c>
      <c r="E88" s="408">
        <v>44927</v>
      </c>
    </row>
    <row r="89" spans="1:5" ht="17.100000000000001" customHeight="1">
      <c r="A89" s="406" t="s">
        <v>120</v>
      </c>
      <c r="B89" s="786">
        <v>271097</v>
      </c>
      <c r="C89" s="786">
        <v>261379</v>
      </c>
      <c r="D89" s="786" t="s">
        <v>1810</v>
      </c>
      <c r="E89" s="408">
        <v>44927</v>
      </c>
    </row>
    <row r="90" spans="1:5" ht="17.100000000000001" customHeight="1">
      <c r="A90" s="406" t="s">
        <v>124</v>
      </c>
      <c r="B90" s="786">
        <v>251790</v>
      </c>
      <c r="C90" s="786">
        <v>242964</v>
      </c>
      <c r="D90" s="786" t="s">
        <v>1810</v>
      </c>
      <c r="E90" s="408">
        <v>44927</v>
      </c>
    </row>
    <row r="91" spans="1:5" ht="17.100000000000001" customHeight="1">
      <c r="A91" s="406" t="s">
        <v>123</v>
      </c>
      <c r="B91" s="786">
        <v>280506</v>
      </c>
      <c r="C91" s="786">
        <v>272067</v>
      </c>
      <c r="D91" s="786" t="s">
        <v>1810</v>
      </c>
      <c r="E91" s="408">
        <v>44927</v>
      </c>
    </row>
    <row r="92" spans="1:5" ht="17.100000000000001" customHeight="1">
      <c r="A92" s="406" t="s">
        <v>122</v>
      </c>
      <c r="B92" s="786">
        <v>363102</v>
      </c>
      <c r="C92" s="786">
        <v>357144</v>
      </c>
      <c r="D92" s="786" t="s">
        <v>1810</v>
      </c>
      <c r="E92" s="408">
        <v>44927</v>
      </c>
    </row>
    <row r="93" spans="1:5" ht="17.100000000000001" customHeight="1">
      <c r="A93" s="406" t="s">
        <v>125</v>
      </c>
      <c r="B93" s="786">
        <v>389536</v>
      </c>
      <c r="C93" s="786">
        <v>381041</v>
      </c>
      <c r="D93" s="786" t="s">
        <v>1810</v>
      </c>
      <c r="E93" s="408">
        <v>44927</v>
      </c>
    </row>
    <row r="94" spans="1:5" ht="17.100000000000001" customHeight="1">
      <c r="A94" s="406" t="s">
        <v>126</v>
      </c>
      <c r="B94" s="786">
        <v>319190</v>
      </c>
      <c r="C94" s="786">
        <v>311012</v>
      </c>
      <c r="D94" s="786" t="s">
        <v>1810</v>
      </c>
      <c r="E94" s="408">
        <v>44927</v>
      </c>
    </row>
    <row r="95" spans="1:5" ht="17.100000000000001" customHeight="1">
      <c r="A95" s="406" t="s">
        <v>594</v>
      </c>
      <c r="B95" s="786">
        <v>198675</v>
      </c>
      <c r="C95" s="786">
        <v>191523</v>
      </c>
      <c r="D95" s="786" t="s">
        <v>1810</v>
      </c>
      <c r="E95" s="408">
        <v>44927</v>
      </c>
    </row>
    <row r="96" spans="1:5" ht="17.100000000000001" customHeight="1">
      <c r="A96" s="406" t="s">
        <v>595</v>
      </c>
      <c r="B96" s="786">
        <v>409726</v>
      </c>
      <c r="C96" s="786">
        <v>398214</v>
      </c>
      <c r="D96" s="786" t="s">
        <v>1810</v>
      </c>
      <c r="E96" s="408">
        <v>44927</v>
      </c>
    </row>
    <row r="97" spans="1:5" ht="17.100000000000001" customHeight="1">
      <c r="A97" s="406" t="s">
        <v>1666</v>
      </c>
      <c r="B97" s="786">
        <v>354947</v>
      </c>
      <c r="C97" s="786">
        <v>349792</v>
      </c>
      <c r="D97" s="786" t="s">
        <v>1810</v>
      </c>
      <c r="E97" s="408">
        <v>44927</v>
      </c>
    </row>
    <row r="98" spans="1:5" ht="17.100000000000001" customHeight="1">
      <c r="A98" s="406" t="s">
        <v>1667</v>
      </c>
      <c r="B98" s="786">
        <v>401195</v>
      </c>
      <c r="C98" s="786">
        <v>391265</v>
      </c>
      <c r="D98" s="786" t="s">
        <v>1810</v>
      </c>
      <c r="E98" s="408">
        <v>44927</v>
      </c>
    </row>
    <row r="99" spans="1:5" ht="17.100000000000001" customHeight="1">
      <c r="A99" s="406" t="s">
        <v>1668</v>
      </c>
      <c r="B99" s="786">
        <v>457143</v>
      </c>
      <c r="C99" s="786">
        <v>477025</v>
      </c>
      <c r="D99" s="786" t="s">
        <v>1810</v>
      </c>
      <c r="E99" s="408">
        <v>44927</v>
      </c>
    </row>
    <row r="100" spans="1:5" ht="17.100000000000001" customHeight="1">
      <c r="A100" s="406" t="s">
        <v>596</v>
      </c>
      <c r="B100" s="786">
        <v>280702</v>
      </c>
      <c r="C100" s="786">
        <v>280702</v>
      </c>
      <c r="D100" s="786" t="s">
        <v>1810</v>
      </c>
      <c r="E100" s="408">
        <v>44927</v>
      </c>
    </row>
    <row r="101" spans="1:5" ht="17.100000000000001" customHeight="1">
      <c r="A101" s="406" t="s">
        <v>597</v>
      </c>
      <c r="B101" s="786">
        <v>279380</v>
      </c>
      <c r="C101" s="786">
        <v>279380</v>
      </c>
      <c r="D101" s="786" t="s">
        <v>1810</v>
      </c>
      <c r="E101" s="408">
        <v>44927</v>
      </c>
    </row>
    <row r="102" spans="1:5" ht="17.100000000000001" customHeight="1">
      <c r="A102" s="406" t="s">
        <v>598</v>
      </c>
      <c r="B102" s="786">
        <v>209937</v>
      </c>
      <c r="C102" s="786">
        <v>209937</v>
      </c>
      <c r="D102" s="786" t="s">
        <v>1810</v>
      </c>
      <c r="E102" s="408">
        <v>44927</v>
      </c>
    </row>
    <row r="103" spans="1:5" ht="17.100000000000001" customHeight="1">
      <c r="A103" s="406" t="s">
        <v>599</v>
      </c>
      <c r="B103" s="786">
        <v>303187</v>
      </c>
      <c r="C103" s="786">
        <v>322748</v>
      </c>
      <c r="D103" s="786" t="s">
        <v>1810</v>
      </c>
      <c r="E103" s="408">
        <v>44927</v>
      </c>
    </row>
    <row r="104" spans="1:5" ht="17.100000000000001" customHeight="1">
      <c r="A104" s="406" t="s">
        <v>600</v>
      </c>
      <c r="B104" s="786">
        <v>286134</v>
      </c>
      <c r="C104" s="786">
        <v>286134</v>
      </c>
      <c r="D104" s="786" t="s">
        <v>1810</v>
      </c>
      <c r="E104" s="408">
        <v>44927</v>
      </c>
    </row>
    <row r="105" spans="1:5" ht="17.100000000000001" customHeight="1">
      <c r="A105" s="406" t="s">
        <v>601</v>
      </c>
      <c r="B105" s="786">
        <v>322581</v>
      </c>
      <c r="C105" s="786">
        <v>298868</v>
      </c>
      <c r="D105" s="786" t="s">
        <v>1810</v>
      </c>
      <c r="E105" s="408">
        <v>44927</v>
      </c>
    </row>
    <row r="106" spans="1:5" ht="17.100000000000001" customHeight="1">
      <c r="A106" s="406" t="s">
        <v>602</v>
      </c>
      <c r="B106" s="786">
        <v>245275</v>
      </c>
      <c r="C106" s="786">
        <v>245275</v>
      </c>
      <c r="D106" s="786" t="s">
        <v>1810</v>
      </c>
      <c r="E106" s="408">
        <v>44927</v>
      </c>
    </row>
    <row r="107" spans="1:5" ht="17.100000000000001" customHeight="1">
      <c r="A107" s="406" t="s">
        <v>603</v>
      </c>
      <c r="B107" s="786">
        <v>264129</v>
      </c>
      <c r="C107" s="786">
        <v>264129</v>
      </c>
      <c r="D107" s="786" t="s">
        <v>1810</v>
      </c>
      <c r="E107" s="408">
        <v>44927</v>
      </c>
    </row>
    <row r="108" spans="1:5" ht="17.100000000000001" customHeight="1">
      <c r="A108" s="406" t="s">
        <v>604</v>
      </c>
      <c r="B108" s="786">
        <v>261049</v>
      </c>
      <c r="C108" s="786">
        <v>261049</v>
      </c>
      <c r="D108" s="786" t="s">
        <v>1810</v>
      </c>
      <c r="E108" s="408">
        <v>44927</v>
      </c>
    </row>
    <row r="109" spans="1:5" ht="17.100000000000001" customHeight="1">
      <c r="A109" s="406" t="s">
        <v>605</v>
      </c>
      <c r="B109" s="786">
        <v>285714</v>
      </c>
      <c r="C109" s="786">
        <v>285714</v>
      </c>
      <c r="D109" s="786" t="s">
        <v>1810</v>
      </c>
      <c r="E109" s="408">
        <v>44927</v>
      </c>
    </row>
    <row r="110" spans="1:5" ht="17.100000000000001" customHeight="1">
      <c r="A110" s="406" t="s">
        <v>1669</v>
      </c>
      <c r="B110" s="786">
        <v>252000</v>
      </c>
      <c r="C110" s="786">
        <v>252000</v>
      </c>
      <c r="D110" s="786" t="s">
        <v>1810</v>
      </c>
      <c r="E110" s="408">
        <v>44927</v>
      </c>
    </row>
    <row r="111" spans="1:5" ht="17.100000000000001" customHeight="1">
      <c r="A111" s="407" t="s">
        <v>1318</v>
      </c>
      <c r="B111" s="1364">
        <v>318055</v>
      </c>
      <c r="C111" s="1364">
        <v>318055</v>
      </c>
      <c r="D111" s="786" t="s">
        <v>1810</v>
      </c>
      <c r="E111" s="408">
        <v>44927</v>
      </c>
    </row>
    <row r="112" spans="1:5" ht="17.100000000000001" customHeight="1">
      <c r="A112" s="1246" t="s">
        <v>1319</v>
      </c>
      <c r="B112" s="786">
        <v>325333</v>
      </c>
      <c r="C112" s="786">
        <v>305905</v>
      </c>
      <c r="D112" s="786" t="s">
        <v>1810</v>
      </c>
      <c r="E112" s="408">
        <v>44927</v>
      </c>
    </row>
    <row r="113" spans="1:5" ht="17.100000000000001" customHeight="1">
      <c r="A113" s="406" t="s">
        <v>1320</v>
      </c>
      <c r="B113" s="786">
        <v>419546</v>
      </c>
      <c r="C113" s="786">
        <v>419546</v>
      </c>
      <c r="D113" s="786" t="s">
        <v>1810</v>
      </c>
      <c r="E113" s="408">
        <v>44927</v>
      </c>
    </row>
    <row r="114" spans="1:5" ht="17.100000000000001" customHeight="1">
      <c r="A114" s="406" t="s">
        <v>1321</v>
      </c>
      <c r="B114" s="786">
        <v>250000</v>
      </c>
      <c r="C114" s="786">
        <v>250000</v>
      </c>
      <c r="D114" s="786" t="s">
        <v>1810</v>
      </c>
      <c r="E114" s="408">
        <v>44927</v>
      </c>
    </row>
    <row r="115" spans="1:5" ht="17.100000000000001" customHeight="1">
      <c r="A115" s="406" t="s">
        <v>1322</v>
      </c>
      <c r="B115" s="786">
        <v>308571</v>
      </c>
      <c r="C115" s="786">
        <v>267610</v>
      </c>
      <c r="D115" s="786" t="s">
        <v>1810</v>
      </c>
      <c r="E115" s="408">
        <v>44927</v>
      </c>
    </row>
    <row r="116" spans="1:5" ht="17.100000000000001" customHeight="1">
      <c r="A116" s="406" t="s">
        <v>1323</v>
      </c>
      <c r="B116" s="786">
        <v>227310</v>
      </c>
      <c r="C116" s="786">
        <v>227310</v>
      </c>
      <c r="D116" s="786" t="s">
        <v>1810</v>
      </c>
      <c r="E116" s="408">
        <v>44927</v>
      </c>
    </row>
    <row r="117" spans="1:5" ht="17.100000000000001" customHeight="1">
      <c r="A117" s="406" t="s">
        <v>606</v>
      </c>
      <c r="B117" s="786">
        <v>228504</v>
      </c>
      <c r="C117" s="786">
        <v>230848</v>
      </c>
      <c r="D117" s="786" t="s">
        <v>1810</v>
      </c>
      <c r="E117" s="408">
        <v>44927</v>
      </c>
    </row>
    <row r="118" spans="1:5" ht="17.100000000000001" customHeight="1">
      <c r="A118" s="406" t="s">
        <v>607</v>
      </c>
      <c r="B118" s="786">
        <v>197956</v>
      </c>
      <c r="C118" s="786">
        <v>196805</v>
      </c>
      <c r="D118" s="786" t="s">
        <v>1810</v>
      </c>
      <c r="E118" s="408">
        <v>44927</v>
      </c>
    </row>
    <row r="119" spans="1:5" ht="17.100000000000001" customHeight="1">
      <c r="A119" s="406" t="s">
        <v>608</v>
      </c>
      <c r="B119" s="786">
        <v>228419</v>
      </c>
      <c r="C119" s="786">
        <v>229295</v>
      </c>
      <c r="D119" s="786" t="s">
        <v>1810</v>
      </c>
      <c r="E119" s="408">
        <v>44927</v>
      </c>
    </row>
    <row r="120" spans="1:5" ht="17.100000000000001" customHeight="1">
      <c r="A120" s="406" t="s">
        <v>609</v>
      </c>
      <c r="B120" s="786">
        <v>281198</v>
      </c>
      <c r="C120" s="786">
        <v>301308</v>
      </c>
      <c r="D120" s="786" t="s">
        <v>1810</v>
      </c>
      <c r="E120" s="408">
        <v>44927</v>
      </c>
    </row>
    <row r="121" spans="1:5" ht="17.100000000000001" customHeight="1">
      <c r="A121" s="406" t="s">
        <v>610</v>
      </c>
      <c r="B121" s="786">
        <v>292454</v>
      </c>
      <c r="C121" s="786">
        <v>284842</v>
      </c>
      <c r="D121" s="786" t="s">
        <v>1810</v>
      </c>
      <c r="E121" s="408">
        <v>44927</v>
      </c>
    </row>
    <row r="122" spans="1:5" ht="17.100000000000001" customHeight="1">
      <c r="A122" s="406" t="s">
        <v>611</v>
      </c>
      <c r="B122" s="1363">
        <v>284281</v>
      </c>
      <c r="C122" s="1363">
        <v>273786</v>
      </c>
      <c r="D122" s="786" t="s">
        <v>1810</v>
      </c>
      <c r="E122" s="408">
        <v>44927</v>
      </c>
    </row>
    <row r="123" spans="1:5" ht="17.100000000000001" customHeight="1">
      <c r="A123" s="406" t="s">
        <v>612</v>
      </c>
      <c r="B123" s="786">
        <v>234222</v>
      </c>
      <c r="C123" s="786">
        <v>227878</v>
      </c>
      <c r="D123" s="786" t="s">
        <v>1810</v>
      </c>
      <c r="E123" s="408">
        <v>44927</v>
      </c>
    </row>
    <row r="124" spans="1:5" ht="17.100000000000001" customHeight="1">
      <c r="A124" s="406" t="s">
        <v>128</v>
      </c>
      <c r="B124" s="786">
        <v>299140</v>
      </c>
      <c r="C124" s="786">
        <v>292105</v>
      </c>
      <c r="D124" s="786" t="s">
        <v>1810</v>
      </c>
      <c r="E124" s="408">
        <v>44927</v>
      </c>
    </row>
    <row r="125" spans="1:5" ht="17.100000000000001" customHeight="1">
      <c r="A125" s="406" t="s">
        <v>613</v>
      </c>
      <c r="B125" s="786">
        <v>265465</v>
      </c>
      <c r="C125" s="786">
        <v>260292</v>
      </c>
      <c r="D125" s="786" t="s">
        <v>1810</v>
      </c>
      <c r="E125" s="408">
        <v>44927</v>
      </c>
    </row>
    <row r="126" spans="1:5" ht="17.100000000000001" customHeight="1">
      <c r="A126" s="406" t="s">
        <v>614</v>
      </c>
      <c r="B126" s="786">
        <v>437936</v>
      </c>
      <c r="C126" s="786">
        <v>429168</v>
      </c>
      <c r="D126" s="786" t="s">
        <v>1810</v>
      </c>
      <c r="E126" s="408">
        <v>44927</v>
      </c>
    </row>
    <row r="127" spans="1:5" ht="17.100000000000001" customHeight="1">
      <c r="A127" s="406" t="s">
        <v>1324</v>
      </c>
      <c r="B127" s="786">
        <v>194831</v>
      </c>
      <c r="C127" s="786">
        <v>191040</v>
      </c>
      <c r="D127" s="786" t="s">
        <v>1810</v>
      </c>
      <c r="E127" s="408">
        <v>44927</v>
      </c>
    </row>
    <row r="128" spans="1:5" ht="17.100000000000001" customHeight="1">
      <c r="A128" s="406" t="s">
        <v>1731</v>
      </c>
      <c r="B128" s="786">
        <v>266470</v>
      </c>
      <c r="C128" s="786">
        <v>266992</v>
      </c>
      <c r="D128" s="786" t="s">
        <v>1810</v>
      </c>
      <c r="E128" s="408">
        <v>44927</v>
      </c>
    </row>
    <row r="129" spans="1:5" ht="17.100000000000001" customHeight="1">
      <c r="A129" s="406" t="s">
        <v>1732</v>
      </c>
      <c r="B129" s="786">
        <v>216510</v>
      </c>
      <c r="C129" s="786">
        <v>214705</v>
      </c>
      <c r="D129" s="786" t="s">
        <v>1810</v>
      </c>
      <c r="E129" s="408">
        <v>44927</v>
      </c>
    </row>
    <row r="130" spans="1:5" ht="17.100000000000001" customHeight="1">
      <c r="A130" s="406" t="s">
        <v>1733</v>
      </c>
      <c r="B130" s="786">
        <v>183604</v>
      </c>
      <c r="C130" s="786">
        <v>181589</v>
      </c>
      <c r="D130" s="786" t="s">
        <v>1810</v>
      </c>
      <c r="E130" s="408">
        <v>44927</v>
      </c>
    </row>
    <row r="131" spans="1:5" ht="17.100000000000001" customHeight="1">
      <c r="A131" s="406" t="s">
        <v>1734</v>
      </c>
      <c r="B131" s="786">
        <v>158227</v>
      </c>
      <c r="C131" s="786">
        <v>158045</v>
      </c>
      <c r="D131" s="786" t="s">
        <v>1810</v>
      </c>
      <c r="E131" s="408">
        <v>44927</v>
      </c>
    </row>
    <row r="132" spans="1:5" ht="17.100000000000001" customHeight="1">
      <c r="A132" s="406"/>
      <c r="B132" s="786"/>
      <c r="C132" s="786"/>
      <c r="D132" s="786"/>
      <c r="E132" s="408"/>
    </row>
    <row r="133" spans="1:5" ht="17.100000000000001" customHeight="1">
      <c r="A133" s="406"/>
      <c r="B133" s="786"/>
      <c r="C133" s="786"/>
      <c r="D133" s="786"/>
      <c r="E133" s="408"/>
    </row>
    <row r="134" spans="1:5" ht="17.100000000000001" customHeight="1">
      <c r="A134" s="406"/>
      <c r="B134" s="786"/>
      <c r="C134" s="786"/>
      <c r="D134" s="786"/>
      <c r="E134" s="408"/>
    </row>
    <row r="135" spans="1:5" ht="17.100000000000001" customHeight="1">
      <c r="A135" s="406"/>
      <c r="B135" s="786"/>
      <c r="C135" s="786"/>
      <c r="D135" s="786"/>
      <c r="E135" s="408"/>
    </row>
    <row r="136" spans="1:5" ht="17.100000000000001" customHeight="1">
      <c r="A136" s="406"/>
      <c r="B136" s="786"/>
      <c r="C136" s="786"/>
      <c r="D136" s="786"/>
      <c r="E136" s="408"/>
    </row>
    <row r="137" spans="1:5" ht="17.100000000000001" customHeight="1">
      <c r="A137" s="406"/>
      <c r="B137" s="786"/>
      <c r="C137" s="786"/>
      <c r="D137" s="786"/>
      <c r="E137" s="408"/>
    </row>
    <row r="138" spans="1:5" ht="17.100000000000001" customHeight="1">
      <c r="A138" s="406"/>
      <c r="B138" s="786"/>
      <c r="C138" s="786"/>
      <c r="D138" s="786"/>
      <c r="E138" s="408"/>
    </row>
    <row r="139" spans="1:5" ht="17.100000000000001" customHeight="1">
      <c r="A139" s="406"/>
      <c r="B139" s="786"/>
      <c r="C139" s="786"/>
      <c r="D139" s="786"/>
      <c r="E139" s="408"/>
    </row>
    <row r="140" spans="1:5" ht="17.100000000000001" customHeight="1">
      <c r="A140" s="406"/>
      <c r="B140" s="786"/>
      <c r="C140" s="786"/>
      <c r="D140" s="786"/>
      <c r="E140" s="408"/>
    </row>
    <row r="141" spans="1:5" ht="17.100000000000001" customHeight="1">
      <c r="A141" s="406"/>
      <c r="B141" s="786"/>
      <c r="C141" s="786"/>
      <c r="D141" s="786"/>
      <c r="E141" s="408"/>
    </row>
    <row r="142" spans="1:5" ht="17.100000000000001" customHeight="1">
      <c r="A142" s="406"/>
      <c r="B142" s="786"/>
      <c r="C142" s="786"/>
      <c r="D142" s="786"/>
      <c r="E142" s="408"/>
    </row>
    <row r="143" spans="1:5" ht="17.100000000000001" customHeight="1">
      <c r="A143" s="1103"/>
      <c r="B143" s="1104"/>
      <c r="C143" s="1104"/>
      <c r="D143" s="1104"/>
      <c r="E143" s="1105"/>
    </row>
    <row r="144" spans="1:5" ht="17.100000000000001" customHeight="1">
      <c r="A144" s="1103"/>
      <c r="B144" s="1104"/>
      <c r="C144" s="1104"/>
      <c r="D144" s="1104"/>
      <c r="E144" s="1105"/>
    </row>
    <row r="145" spans="1:5" ht="17.100000000000001" customHeight="1">
      <c r="A145" s="1103"/>
      <c r="B145" s="1104"/>
      <c r="C145" s="1104"/>
      <c r="D145" s="1104"/>
      <c r="E145" s="1105"/>
    </row>
    <row r="146" spans="1:5" ht="17.100000000000001" customHeight="1">
      <c r="A146" s="1103"/>
      <c r="B146" s="1104"/>
      <c r="C146" s="1104"/>
      <c r="D146" s="1104"/>
      <c r="E146" s="1105"/>
    </row>
    <row r="147" spans="1:5" ht="17.100000000000001" customHeight="1">
      <c r="A147" s="1103"/>
      <c r="B147" s="1104"/>
      <c r="C147" s="1104"/>
      <c r="D147" s="1104"/>
      <c r="E147" s="1105"/>
    </row>
    <row r="148" spans="1:5" ht="17.100000000000001" customHeight="1">
      <c r="A148" s="1103"/>
      <c r="B148" s="1104"/>
      <c r="C148" s="1104"/>
      <c r="D148" s="1104"/>
      <c r="E148" s="1105"/>
    </row>
    <row r="149" spans="1:5" ht="17.100000000000001" customHeight="1">
      <c r="A149" s="1103"/>
      <c r="B149" s="1104"/>
      <c r="C149" s="1104"/>
      <c r="D149" s="1104"/>
      <c r="E149" s="1105"/>
    </row>
    <row r="150" spans="1:5" ht="17.100000000000001" customHeight="1">
      <c r="A150" s="1103"/>
      <c r="B150" s="1104"/>
      <c r="C150" s="1104"/>
      <c r="D150" s="1104"/>
      <c r="E150" s="1105"/>
    </row>
    <row r="151" spans="1:5" ht="17.100000000000001" customHeight="1">
      <c r="A151" s="1103"/>
      <c r="B151" s="1104"/>
      <c r="C151" s="1104"/>
      <c r="D151" s="1104"/>
      <c r="E151" s="1105"/>
    </row>
    <row r="152" spans="1:5" ht="17.100000000000001" customHeight="1">
      <c r="A152" s="1103"/>
      <c r="B152" s="1104"/>
      <c r="C152" s="1104"/>
      <c r="D152" s="1104"/>
      <c r="E152" s="1105"/>
    </row>
    <row r="153" spans="1:5" ht="17.100000000000001" customHeight="1">
      <c r="A153" s="1103"/>
      <c r="B153" s="1104"/>
      <c r="C153" s="1104"/>
      <c r="D153" s="1104"/>
      <c r="E153" s="1105"/>
    </row>
    <row r="154" spans="1:5" ht="17.100000000000001" customHeight="1">
      <c r="A154" s="1103"/>
      <c r="B154" s="1104"/>
      <c r="C154" s="1104"/>
      <c r="D154" s="1104"/>
      <c r="E154" s="1105"/>
    </row>
    <row r="155" spans="1:5" ht="17.100000000000001" customHeight="1">
      <c r="A155" s="1103"/>
      <c r="B155" s="1104"/>
      <c r="C155" s="1104"/>
      <c r="D155" s="1104"/>
      <c r="E155" s="1105"/>
    </row>
    <row r="156" spans="1:5" ht="17.100000000000001" customHeight="1">
      <c r="A156" s="1103"/>
      <c r="B156" s="1104"/>
      <c r="C156" s="1104"/>
      <c r="D156" s="1104"/>
      <c r="E156" s="1105"/>
    </row>
    <row r="157" spans="1:5" ht="17.100000000000001" customHeight="1">
      <c r="A157" s="1103"/>
      <c r="B157" s="1104"/>
      <c r="C157" s="1104"/>
      <c r="D157" s="1104"/>
      <c r="E157" s="1105"/>
    </row>
    <row r="158" spans="1:5" ht="17.100000000000001" customHeight="1">
      <c r="A158" s="1103"/>
      <c r="B158" s="1104"/>
      <c r="C158" s="1104"/>
      <c r="D158" s="1104"/>
      <c r="E158" s="1105"/>
    </row>
    <row r="159" spans="1:5" ht="17.100000000000001" customHeight="1">
      <c r="A159" s="1103"/>
      <c r="B159" s="1104"/>
      <c r="C159" s="1104"/>
      <c r="D159" s="1104"/>
      <c r="E159" s="1105"/>
    </row>
    <row r="160" spans="1:5" ht="17.100000000000001" customHeight="1">
      <c r="A160" s="1103"/>
      <c r="B160" s="1104"/>
      <c r="C160" s="1104"/>
      <c r="D160" s="1104"/>
      <c r="E160" s="1105"/>
    </row>
    <row r="161" spans="1:5" ht="17.100000000000001" customHeight="1">
      <c r="A161" s="1103"/>
      <c r="B161" s="1104"/>
      <c r="C161" s="1104"/>
      <c r="D161" s="1104"/>
      <c r="E161" s="1105"/>
    </row>
    <row r="162" spans="1:5" ht="17.100000000000001" customHeight="1">
      <c r="A162" s="1103"/>
      <c r="B162" s="1104"/>
      <c r="C162" s="1104"/>
      <c r="D162" s="1104"/>
      <c r="E162" s="1105"/>
    </row>
    <row r="163" spans="1:5" ht="17.100000000000001" customHeight="1">
      <c r="A163" s="1103"/>
      <c r="B163" s="1104"/>
      <c r="C163" s="1104"/>
      <c r="D163" s="1104"/>
      <c r="E163" s="1105"/>
    </row>
    <row r="164" spans="1:5" ht="17.100000000000001" customHeight="1">
      <c r="A164" s="1103"/>
      <c r="B164" s="1104"/>
      <c r="C164" s="1104"/>
      <c r="D164" s="1104"/>
      <c r="E164" s="1105"/>
    </row>
    <row r="165" spans="1:5" ht="17.100000000000001" customHeight="1">
      <c r="A165" s="1103"/>
      <c r="B165" s="1104"/>
      <c r="C165" s="1104"/>
      <c r="D165" s="1104"/>
      <c r="E165" s="1105"/>
    </row>
    <row r="166" spans="1:5" ht="17.100000000000001" customHeight="1">
      <c r="A166" s="1103"/>
      <c r="B166" s="1104"/>
      <c r="C166" s="1104"/>
      <c r="D166" s="1104"/>
      <c r="E166" s="1105"/>
    </row>
    <row r="167" spans="1:5" ht="17.100000000000001" customHeight="1">
      <c r="A167" s="1103"/>
      <c r="B167" s="1104"/>
      <c r="C167" s="1104"/>
      <c r="D167" s="1104"/>
      <c r="E167" s="1105"/>
    </row>
    <row r="168" spans="1:5" ht="17.100000000000001" customHeight="1">
      <c r="A168" s="1103"/>
      <c r="B168" s="1104"/>
      <c r="C168" s="1104"/>
      <c r="D168" s="1104"/>
      <c r="E168" s="1105"/>
    </row>
    <row r="169" spans="1:5" ht="17.100000000000001" customHeight="1">
      <c r="A169" s="1103"/>
      <c r="B169" s="1104"/>
      <c r="C169" s="1104"/>
      <c r="D169" s="1104"/>
      <c r="E169" s="1105"/>
    </row>
    <row r="170" spans="1:5" ht="17.100000000000001" customHeight="1">
      <c r="A170" s="1103"/>
      <c r="B170" s="1104"/>
      <c r="C170" s="1104"/>
      <c r="D170" s="1104"/>
      <c r="E170" s="1105"/>
    </row>
    <row r="171" spans="1:5" ht="17.100000000000001" customHeight="1">
      <c r="A171" s="1103"/>
      <c r="B171" s="1104"/>
      <c r="C171" s="1104"/>
      <c r="D171" s="1104"/>
      <c r="E171" s="1105"/>
    </row>
    <row r="172" spans="1:5" ht="17.100000000000001" customHeight="1">
      <c r="A172" s="1103"/>
      <c r="B172" s="1104"/>
      <c r="C172" s="1104"/>
      <c r="D172" s="1104"/>
      <c r="E172" s="1105"/>
    </row>
    <row r="173" spans="1:5" ht="17.100000000000001" customHeight="1">
      <c r="A173" s="1103"/>
      <c r="B173" s="1104"/>
      <c r="C173" s="1104"/>
      <c r="D173" s="1104"/>
      <c r="E173" s="1105"/>
    </row>
    <row r="174" spans="1:5" ht="17.100000000000001" customHeight="1">
      <c r="A174" s="1103"/>
      <c r="B174" s="1104"/>
      <c r="C174" s="1104"/>
      <c r="D174" s="1104"/>
      <c r="E174" s="1105"/>
    </row>
    <row r="175" spans="1:5" ht="17.100000000000001" customHeight="1">
      <c r="A175" s="1103"/>
      <c r="B175" s="1104"/>
      <c r="C175" s="1104"/>
      <c r="D175" s="1104"/>
      <c r="E175" s="1105"/>
    </row>
    <row r="176" spans="1:5" ht="17.100000000000001" customHeight="1">
      <c r="A176" s="1103"/>
      <c r="B176" s="1104"/>
      <c r="C176" s="1104"/>
      <c r="D176" s="1104"/>
      <c r="E176" s="1105"/>
    </row>
    <row r="177" spans="1:5" ht="17.100000000000001" customHeight="1">
      <c r="A177" s="1103"/>
      <c r="B177" s="1104"/>
      <c r="C177" s="1104"/>
      <c r="D177" s="1104"/>
      <c r="E177" s="1105"/>
    </row>
    <row r="178" spans="1:5" ht="17.100000000000001" customHeight="1">
      <c r="A178" s="1103"/>
      <c r="B178" s="1104"/>
      <c r="C178" s="1104"/>
      <c r="D178" s="1104"/>
      <c r="E178" s="1105"/>
    </row>
    <row r="179" spans="1:5" ht="17.100000000000001" customHeight="1">
      <c r="A179" s="1103"/>
      <c r="B179" s="1104"/>
      <c r="C179" s="1104"/>
      <c r="D179" s="1104"/>
      <c r="E179" s="1105"/>
    </row>
    <row r="180" spans="1:5" ht="17.100000000000001" customHeight="1">
      <c r="A180" s="1103"/>
      <c r="B180" s="1104"/>
      <c r="C180" s="1104"/>
      <c r="D180" s="1104"/>
      <c r="E180" s="1105"/>
    </row>
    <row r="181" spans="1:5" ht="17.100000000000001" customHeight="1">
      <c r="A181" s="1103"/>
      <c r="B181" s="1104"/>
      <c r="C181" s="1104"/>
      <c r="D181" s="1104"/>
      <c r="E181" s="1105"/>
    </row>
    <row r="182" spans="1:5" ht="17.100000000000001" customHeight="1">
      <c r="A182" s="1103"/>
      <c r="B182" s="1104"/>
      <c r="C182" s="1104"/>
      <c r="D182" s="1104"/>
      <c r="E182" s="1105"/>
    </row>
    <row r="183" spans="1:5" ht="17.100000000000001" customHeight="1">
      <c r="A183" s="1103"/>
      <c r="B183" s="1104"/>
      <c r="C183" s="1104"/>
      <c r="D183" s="1104"/>
      <c r="E183" s="1105"/>
    </row>
    <row r="184" spans="1:5" ht="17.100000000000001" customHeight="1">
      <c r="A184" s="1103"/>
      <c r="B184" s="1104"/>
      <c r="C184" s="1104"/>
      <c r="D184" s="1104"/>
      <c r="E184" s="1105"/>
    </row>
    <row r="185" spans="1:5" ht="17.100000000000001" customHeight="1">
      <c r="A185" s="1103"/>
      <c r="B185" s="1104"/>
      <c r="C185" s="1104"/>
      <c r="D185" s="1104"/>
      <c r="E185" s="1105"/>
    </row>
    <row r="186" spans="1:5" ht="17.100000000000001" customHeight="1">
      <c r="A186" s="1103"/>
      <c r="B186" s="1104"/>
      <c r="C186" s="1104"/>
      <c r="D186" s="1104"/>
      <c r="E186" s="1105"/>
    </row>
    <row r="187" spans="1:5" ht="17.100000000000001" customHeight="1">
      <c r="A187" s="1103"/>
      <c r="B187" s="1104"/>
      <c r="C187" s="1104"/>
      <c r="D187" s="1104"/>
      <c r="E187" s="1105"/>
    </row>
    <row r="188" spans="1:5" ht="17.100000000000001" customHeight="1">
      <c r="A188" s="1103"/>
      <c r="B188" s="1104"/>
      <c r="C188" s="1104"/>
      <c r="D188" s="1104"/>
      <c r="E188" s="1105"/>
    </row>
    <row r="189" spans="1:5" ht="17.100000000000001" customHeight="1">
      <c r="A189" s="1103"/>
      <c r="B189" s="1104"/>
      <c r="C189" s="1104"/>
      <c r="D189" s="1104"/>
      <c r="E189" s="1105"/>
    </row>
    <row r="190" spans="1:5" ht="17.100000000000001" customHeight="1">
      <c r="A190" s="1103"/>
      <c r="B190" s="1104"/>
      <c r="C190" s="1104"/>
      <c r="D190" s="1104"/>
      <c r="E190" s="1105"/>
    </row>
    <row r="191" spans="1:5" ht="17.100000000000001" customHeight="1">
      <c r="A191" s="1103"/>
      <c r="B191" s="1104"/>
      <c r="C191" s="1104"/>
      <c r="D191" s="1104"/>
      <c r="E191" s="1105"/>
    </row>
    <row r="192" spans="1:5" ht="17.100000000000001" customHeight="1">
      <c r="A192" s="1103"/>
      <c r="B192" s="1104"/>
      <c r="C192" s="1104"/>
      <c r="D192" s="1104"/>
      <c r="E192" s="1105"/>
    </row>
    <row r="193" spans="1:5" ht="17.100000000000001" customHeight="1">
      <c r="A193" s="1103"/>
      <c r="B193" s="1104"/>
      <c r="C193" s="1104"/>
      <c r="D193" s="1104"/>
      <c r="E193" s="1105"/>
    </row>
    <row r="194" spans="1:5" ht="17.100000000000001" customHeight="1">
      <c r="A194" s="1103"/>
      <c r="B194" s="1104"/>
      <c r="C194" s="1104"/>
      <c r="D194" s="1104"/>
      <c r="E194" s="1105"/>
    </row>
    <row r="195" spans="1:5" ht="17.100000000000001" customHeight="1">
      <c r="A195" s="1103"/>
      <c r="B195" s="1104"/>
      <c r="C195" s="1104"/>
      <c r="D195" s="1104"/>
      <c r="E195" s="1105"/>
    </row>
    <row r="196" spans="1:5" ht="17.100000000000001" customHeight="1">
      <c r="A196" s="1103"/>
      <c r="B196" s="1104"/>
      <c r="C196" s="1104"/>
      <c r="D196" s="1104"/>
      <c r="E196" s="1105"/>
    </row>
    <row r="197" spans="1:5" ht="17.100000000000001" customHeight="1">
      <c r="A197" s="1103"/>
      <c r="B197" s="1104"/>
      <c r="C197" s="1104"/>
      <c r="D197" s="1104"/>
      <c r="E197" s="1105"/>
    </row>
    <row r="198" spans="1:5" ht="17.100000000000001" customHeight="1">
      <c r="A198" s="1103"/>
      <c r="B198" s="1104"/>
      <c r="C198" s="1104"/>
      <c r="D198" s="1104"/>
      <c r="E198" s="1105"/>
    </row>
    <row r="199" spans="1:5" ht="17.100000000000001" customHeight="1">
      <c r="A199" s="1103"/>
      <c r="B199" s="1104"/>
      <c r="C199" s="1104"/>
      <c r="D199" s="1104"/>
      <c r="E199" s="1105"/>
    </row>
    <row r="200" spans="1:5" ht="17.100000000000001" customHeight="1">
      <c r="A200" s="1103"/>
      <c r="B200" s="1104"/>
      <c r="C200" s="1104"/>
      <c r="D200" s="1104"/>
      <c r="E200" s="1105"/>
    </row>
    <row r="201" spans="1:5" ht="17.100000000000001" customHeight="1">
      <c r="A201" s="1103"/>
      <c r="B201" s="1104"/>
      <c r="C201" s="1104"/>
      <c r="D201" s="1104"/>
      <c r="E201" s="1105"/>
    </row>
    <row r="202" spans="1:5" ht="17.100000000000001" customHeight="1">
      <c r="A202" s="1103"/>
      <c r="B202" s="1104"/>
      <c r="C202" s="1104"/>
      <c r="D202" s="1104"/>
      <c r="E202" s="1105"/>
    </row>
    <row r="203" spans="1:5" ht="17.100000000000001" customHeight="1">
      <c r="A203" s="1103"/>
      <c r="B203" s="1104"/>
      <c r="C203" s="1104"/>
      <c r="D203" s="1104"/>
      <c r="E203" s="1105"/>
    </row>
    <row r="204" spans="1:5" ht="17.100000000000001" customHeight="1">
      <c r="A204" s="1103"/>
      <c r="B204" s="1104"/>
      <c r="C204" s="1104"/>
      <c r="D204" s="1104"/>
      <c r="E204" s="1105"/>
    </row>
    <row r="205" spans="1:5" ht="17.100000000000001" customHeight="1">
      <c r="A205" s="1103"/>
      <c r="B205" s="1104"/>
      <c r="C205" s="1104"/>
      <c r="D205" s="1104"/>
      <c r="E205" s="1105"/>
    </row>
    <row r="206" spans="1:5" ht="17.100000000000001" customHeight="1">
      <c r="A206" s="1103"/>
      <c r="B206" s="1104"/>
      <c r="C206" s="1104"/>
      <c r="D206" s="1104"/>
      <c r="E206" s="1105"/>
    </row>
    <row r="207" spans="1:5" ht="17.100000000000001" customHeight="1">
      <c r="A207" s="1103"/>
      <c r="B207" s="1104"/>
      <c r="C207" s="1104"/>
      <c r="D207" s="1104"/>
      <c r="E207" s="1105"/>
    </row>
    <row r="208" spans="1:5" ht="17.100000000000001" customHeight="1">
      <c r="A208" s="1103"/>
      <c r="B208" s="1104"/>
      <c r="C208" s="1104"/>
      <c r="D208" s="1104"/>
      <c r="E208" s="1105"/>
    </row>
    <row r="209" spans="1:5" ht="17.100000000000001" customHeight="1">
      <c r="A209" s="406"/>
      <c r="B209" s="786"/>
      <c r="C209" s="786"/>
      <c r="D209" s="786"/>
      <c r="E209" s="408"/>
    </row>
    <row r="210" spans="1:5" ht="17.100000000000001" customHeight="1">
      <c r="A210" s="406"/>
      <c r="B210" s="786"/>
      <c r="C210" s="786"/>
      <c r="D210" s="786"/>
      <c r="E210" s="408"/>
    </row>
    <row r="211" spans="1:5" ht="17.100000000000001" customHeight="1">
      <c r="A211" s="406"/>
      <c r="B211" s="786"/>
      <c r="C211" s="786"/>
      <c r="D211" s="786"/>
      <c r="E211" s="408"/>
    </row>
    <row r="212" spans="1:5" ht="17.100000000000001" customHeight="1">
      <c r="A212" s="406"/>
      <c r="B212" s="786"/>
      <c r="C212" s="786"/>
      <c r="D212" s="786"/>
      <c r="E212" s="408"/>
    </row>
    <row r="213" spans="1:5" ht="17.100000000000001" customHeight="1">
      <c r="A213" s="406"/>
      <c r="B213" s="786"/>
      <c r="C213" s="786"/>
      <c r="D213" s="786"/>
      <c r="E213" s="408"/>
    </row>
    <row r="214" spans="1:5" ht="17.100000000000001" customHeight="1">
      <c r="A214" s="406"/>
      <c r="B214" s="786"/>
      <c r="C214" s="786"/>
      <c r="D214" s="786"/>
      <c r="E214" s="408"/>
    </row>
    <row r="215" spans="1:5" ht="17.100000000000001" customHeight="1">
      <c r="A215" s="406"/>
      <c r="B215" s="786"/>
      <c r="C215" s="786"/>
      <c r="D215" s="786"/>
      <c r="E215" s="408"/>
    </row>
    <row r="216" spans="1:5" ht="17.100000000000001" customHeight="1">
      <c r="A216" s="406"/>
      <c r="B216" s="786"/>
      <c r="C216" s="786"/>
      <c r="D216" s="786"/>
      <c r="E216" s="408"/>
    </row>
    <row r="217" spans="1:5" ht="17.100000000000001" customHeight="1">
      <c r="A217" s="406"/>
      <c r="B217" s="786"/>
      <c r="C217" s="786"/>
      <c r="D217" s="786"/>
      <c r="E217" s="408"/>
    </row>
    <row r="218" spans="1:5" ht="17.100000000000001" customHeight="1">
      <c r="A218" s="406"/>
      <c r="B218" s="786"/>
      <c r="C218" s="786"/>
      <c r="D218" s="786"/>
      <c r="E218" s="408"/>
    </row>
    <row r="219" spans="1:5" ht="17.100000000000001" customHeight="1">
      <c r="A219" s="407"/>
      <c r="B219" s="826"/>
      <c r="C219" s="826"/>
      <c r="D219" s="826"/>
      <c r="E219" s="409"/>
    </row>
    <row r="220" spans="1:5" ht="17.100000000000001" customHeight="1"/>
    <row r="221" spans="1:5" ht="17.100000000000001" customHeight="1"/>
    <row r="222" spans="1:5" ht="17.100000000000001" customHeight="1"/>
    <row r="223" spans="1:5" ht="17.100000000000001" customHeight="1"/>
    <row r="224" spans="1:5" ht="17.100000000000001" customHeight="1"/>
    <row r="225" s="197" customFormat="1" ht="17.100000000000001" customHeight="1"/>
    <row r="226" s="197" customFormat="1" ht="17.100000000000001" customHeight="1"/>
    <row r="227" s="197" customFormat="1" ht="17.100000000000001" customHeight="1"/>
    <row r="228" s="197" customFormat="1" ht="17.100000000000001" customHeight="1"/>
    <row r="229" s="197" customFormat="1" ht="17.100000000000001" customHeight="1"/>
    <row r="230" s="197" customFormat="1" ht="17.100000000000001" customHeight="1"/>
    <row r="231" s="197" customFormat="1" ht="17.100000000000001" customHeight="1"/>
    <row r="232" s="197" customFormat="1" ht="17.100000000000001" customHeight="1"/>
    <row r="233" s="197" customFormat="1" ht="17.100000000000001" customHeight="1"/>
    <row r="234" s="197" customFormat="1" ht="17.100000000000001" customHeight="1"/>
    <row r="235" s="197" customFormat="1" ht="17.100000000000001" customHeight="1"/>
    <row r="236" s="197" customFormat="1" ht="17.100000000000001" customHeight="1"/>
    <row r="237" s="197" customFormat="1" ht="17.100000000000001" customHeight="1"/>
    <row r="238" s="197" customFormat="1" ht="17.100000000000001" customHeight="1"/>
    <row r="239" s="197" customFormat="1" ht="17.100000000000001" customHeight="1"/>
    <row r="240" s="197" customFormat="1" ht="17.100000000000001" customHeight="1"/>
    <row r="241" s="197" customFormat="1" ht="17.100000000000001" customHeight="1"/>
    <row r="242" s="197" customFormat="1" ht="17.100000000000001" customHeight="1"/>
    <row r="243" s="197" customFormat="1" ht="17.100000000000001" customHeight="1"/>
    <row r="244" s="197" customFormat="1" ht="17.100000000000001" customHeight="1"/>
    <row r="245" s="197" customFormat="1" ht="17.100000000000001" customHeight="1"/>
    <row r="246" s="197" customFormat="1" ht="17.100000000000001" customHeight="1"/>
    <row r="247" s="197" customFormat="1" ht="17.100000000000001" customHeight="1"/>
    <row r="248" s="197" customFormat="1" ht="17.100000000000001" customHeight="1"/>
    <row r="249" s="197" customFormat="1" ht="17.100000000000001" customHeight="1"/>
    <row r="250" s="197" customFormat="1" ht="17.100000000000001" customHeight="1"/>
    <row r="251" s="197" customFormat="1" ht="17.100000000000001" customHeight="1"/>
    <row r="252" s="197" customFormat="1" ht="17.100000000000001" customHeight="1"/>
    <row r="253" s="197" customFormat="1" ht="17.100000000000001" customHeight="1"/>
    <row r="254" s="197" customFormat="1" ht="17.100000000000001" customHeight="1"/>
    <row r="255" s="197" customFormat="1" ht="17.100000000000001" customHeight="1"/>
    <row r="256" s="197" customFormat="1" ht="17.100000000000001" customHeight="1"/>
    <row r="257" s="197" customFormat="1" ht="17.100000000000001" customHeight="1"/>
    <row r="258" s="197" customFormat="1" ht="17.100000000000001" customHeight="1"/>
    <row r="259" s="197" customFormat="1" ht="17.100000000000001" customHeight="1"/>
    <row r="260" s="197" customFormat="1" ht="17.100000000000001" customHeight="1"/>
    <row r="261" s="197" customFormat="1" ht="17.100000000000001" customHeight="1"/>
    <row r="262" s="197" customFormat="1" ht="17.100000000000001" customHeight="1"/>
    <row r="263" s="197" customFormat="1" ht="17.100000000000001" customHeight="1"/>
    <row r="264" s="197" customFormat="1" ht="17.100000000000001" customHeight="1"/>
    <row r="265" s="197" customFormat="1" ht="17.100000000000001" customHeight="1"/>
    <row r="266" s="197" customFormat="1" ht="17.100000000000001" customHeight="1"/>
    <row r="267" s="197" customFormat="1" ht="17.100000000000001" customHeight="1"/>
    <row r="268" s="197" customFormat="1" ht="17.100000000000001" customHeight="1"/>
    <row r="269" s="197" customFormat="1" ht="17.100000000000001" customHeight="1"/>
    <row r="270" s="197" customFormat="1" ht="17.100000000000001" customHeight="1"/>
    <row r="271" s="197" customFormat="1" ht="17.100000000000001" customHeight="1"/>
    <row r="272" s="197" customFormat="1" ht="17.100000000000001" customHeight="1"/>
    <row r="273" s="197" customFormat="1" ht="17.100000000000001" customHeight="1"/>
    <row r="274" s="197" customFormat="1" ht="17.100000000000001" customHeight="1"/>
    <row r="275" s="197" customFormat="1" ht="17.100000000000001" customHeight="1"/>
    <row r="276" s="197" customFormat="1" ht="17.100000000000001" customHeight="1"/>
    <row r="277" s="197" customFormat="1" ht="17.100000000000001" customHeight="1"/>
    <row r="278" s="197" customFormat="1" ht="17.100000000000001" customHeight="1"/>
    <row r="279" s="197" customFormat="1" ht="17.100000000000001" customHeight="1"/>
    <row r="280" s="197" customFormat="1" ht="17.100000000000001" customHeight="1"/>
    <row r="281" s="197" customFormat="1" ht="17.100000000000001" customHeight="1"/>
    <row r="282" s="197" customFormat="1" ht="17.100000000000001" customHeight="1"/>
    <row r="283" s="197" customFormat="1" ht="17.100000000000001" customHeight="1"/>
    <row r="284" s="197" customFormat="1" ht="17.100000000000001" customHeight="1"/>
    <row r="285" s="197" customFormat="1" ht="17.100000000000001" customHeight="1"/>
    <row r="286" s="197" customFormat="1" ht="17.100000000000001" customHeight="1"/>
    <row r="287" s="197" customFormat="1" ht="17.100000000000001" customHeight="1"/>
    <row r="288" s="197" customFormat="1" ht="17.100000000000001" customHeight="1"/>
    <row r="289" s="197" customFormat="1" ht="17.100000000000001" customHeight="1"/>
    <row r="290" s="197" customFormat="1" ht="17.100000000000001" customHeight="1"/>
    <row r="291" s="197" customFormat="1" ht="17.100000000000001" customHeight="1"/>
    <row r="292" s="197" customFormat="1" ht="17.100000000000001" customHeight="1"/>
    <row r="293" s="197" customFormat="1" ht="17.100000000000001" customHeight="1"/>
    <row r="294" s="197" customFormat="1" ht="17.100000000000001" customHeight="1"/>
    <row r="295" s="197" customFormat="1" ht="17.100000000000001" customHeight="1"/>
    <row r="296" s="197" customFormat="1" ht="17.100000000000001" customHeight="1"/>
    <row r="297" s="197" customFormat="1" ht="17.100000000000001" customHeight="1"/>
    <row r="298" s="197" customFormat="1" ht="17.100000000000001" customHeight="1"/>
    <row r="299" s="197" customFormat="1" ht="17.100000000000001" customHeight="1"/>
    <row r="300" s="197" customFormat="1" ht="17.100000000000001" customHeight="1"/>
    <row r="301" s="197" customFormat="1" ht="17.100000000000001" customHeight="1"/>
    <row r="302" s="197" customFormat="1" ht="17.100000000000001" customHeight="1"/>
    <row r="303" s="197" customFormat="1" ht="17.100000000000001" customHeight="1"/>
    <row r="304" s="197" customFormat="1" ht="17.100000000000001" customHeight="1"/>
    <row r="305" s="197" customFormat="1" ht="17.100000000000001" customHeight="1"/>
    <row r="306" s="197" customFormat="1" ht="17.100000000000001" customHeight="1"/>
    <row r="307" s="197" customFormat="1" ht="17.100000000000001" customHeight="1"/>
    <row r="308" s="197" customFormat="1" ht="17.100000000000001" customHeight="1"/>
    <row r="309" s="197" customFormat="1" ht="17.100000000000001" customHeight="1"/>
    <row r="310" s="197" customFormat="1" ht="17.100000000000001" customHeight="1"/>
    <row r="311" s="197" customFormat="1" ht="17.100000000000001" customHeight="1"/>
    <row r="312" s="197" customFormat="1" ht="17.100000000000001" customHeight="1"/>
    <row r="313" s="197" customFormat="1" ht="17.100000000000001" customHeight="1"/>
    <row r="314" s="197" customFormat="1" ht="17.100000000000001" customHeight="1"/>
    <row r="315" s="197" customFormat="1" ht="17.100000000000001" customHeight="1"/>
    <row r="316" s="197" customFormat="1" ht="17.100000000000001" customHeight="1"/>
    <row r="317" s="197" customFormat="1" ht="17.100000000000001" customHeight="1"/>
    <row r="318" s="197" customFormat="1" ht="17.100000000000001" customHeight="1"/>
    <row r="319" s="197" customFormat="1" ht="17.100000000000001" customHeight="1"/>
    <row r="320" s="197" customFormat="1" ht="17.100000000000001" customHeight="1"/>
    <row r="321" ht="17.100000000000001" customHeight="1"/>
    <row r="322" ht="17.100000000000001" customHeight="1"/>
    <row r="323" ht="17.100000000000001" customHeight="1"/>
    <row r="324" ht="17.100000000000001" customHeight="1"/>
    <row r="325" ht="17.100000000000001" customHeight="1"/>
    <row r="326" ht="17.100000000000001" customHeight="1"/>
    <row r="327" ht="17.100000000000001" customHeight="1"/>
  </sheetData>
  <mergeCells count="1">
    <mergeCell ref="A1:E2"/>
  </mergeCells>
  <phoneticPr fontId="7" type="noConversion"/>
  <printOptions horizontalCentered="1" verticalCentered="1"/>
  <pageMargins left="0.19685039370078741" right="0.19685039370078741" top="0.59055118110236227" bottom="0.19685039370078741" header="0.19685039370078741" footer="0.19685039370078741"/>
  <pageSetup paperSize="9" scale="80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39"/>
  <sheetViews>
    <sheetView view="pageBreakPreview" zoomScale="115" zoomScaleNormal="100" zoomScaleSheetLayoutView="115" workbookViewId="0">
      <selection activeCell="C30" sqref="C30"/>
    </sheetView>
  </sheetViews>
  <sheetFormatPr defaultRowHeight="16.5"/>
  <cols>
    <col min="1" max="1" width="7" style="1151" customWidth="1"/>
    <col min="2" max="2" width="3" style="1151" customWidth="1"/>
    <col min="3" max="3" width="5.77734375" style="1151" customWidth="1"/>
    <col min="4" max="4" width="13.33203125" style="1151" customWidth="1"/>
    <col min="5" max="5" width="13.6640625" style="1151" bestFit="1" customWidth="1"/>
    <col min="6" max="6" width="5.109375" style="1151" bestFit="1" customWidth="1"/>
    <col min="7" max="7" width="6.44140625" style="1151" bestFit="1" customWidth="1"/>
    <col min="8" max="8" width="3.44140625" style="1151" customWidth="1"/>
    <col min="9" max="9" width="4.5546875" style="1151" customWidth="1"/>
    <col min="10" max="10" width="17.6640625" style="1151" bestFit="1" customWidth="1"/>
    <col min="11" max="11" width="11.6640625" style="1151" bestFit="1" customWidth="1"/>
    <col min="12" max="12" width="5.109375" style="1151" bestFit="1" customWidth="1"/>
    <col min="13" max="13" width="6.44140625" style="1151" bestFit="1" customWidth="1"/>
    <col min="14" max="14" width="10.77734375" style="1119" customWidth="1"/>
    <col min="15" max="15" width="6.33203125" style="1119" bestFit="1" customWidth="1"/>
    <col min="16" max="16" width="7.5546875" style="1119" customWidth="1"/>
    <col min="17" max="17" width="12.33203125" style="1119" bestFit="1" customWidth="1"/>
    <col min="18" max="18" width="4.88671875" style="1119" bestFit="1" customWidth="1"/>
    <col min="19" max="19" width="7.33203125" style="1119" bestFit="1" customWidth="1"/>
    <col min="20" max="256" width="8.88671875" style="1119"/>
    <col min="257" max="257" width="7" style="1119" customWidth="1"/>
    <col min="258" max="258" width="3" style="1119" customWidth="1"/>
    <col min="259" max="259" width="5.77734375" style="1119" customWidth="1"/>
    <col min="260" max="260" width="13.33203125" style="1119" customWidth="1"/>
    <col min="261" max="261" width="13.6640625" style="1119" bestFit="1" customWidth="1"/>
    <col min="262" max="262" width="5.109375" style="1119" bestFit="1" customWidth="1"/>
    <col min="263" max="263" width="6.44140625" style="1119" bestFit="1" customWidth="1"/>
    <col min="264" max="264" width="3.44140625" style="1119" customWidth="1"/>
    <col min="265" max="265" width="4.5546875" style="1119" customWidth="1"/>
    <col min="266" max="266" width="17.6640625" style="1119" bestFit="1" customWidth="1"/>
    <col min="267" max="267" width="11.6640625" style="1119" bestFit="1" customWidth="1"/>
    <col min="268" max="268" width="5.109375" style="1119" bestFit="1" customWidth="1"/>
    <col min="269" max="269" width="6.44140625" style="1119" bestFit="1" customWidth="1"/>
    <col min="270" max="270" width="10.77734375" style="1119" customWidth="1"/>
    <col min="271" max="271" width="6.33203125" style="1119" bestFit="1" customWidth="1"/>
    <col min="272" max="272" width="12.44140625" style="1119" bestFit="1" customWidth="1"/>
    <col min="273" max="273" width="12.33203125" style="1119" bestFit="1" customWidth="1"/>
    <col min="274" max="274" width="4.88671875" style="1119" bestFit="1" customWidth="1"/>
    <col min="275" max="275" width="7.33203125" style="1119" bestFit="1" customWidth="1"/>
    <col min="276" max="512" width="8.88671875" style="1119"/>
    <col min="513" max="513" width="7" style="1119" customWidth="1"/>
    <col min="514" max="514" width="3" style="1119" customWidth="1"/>
    <col min="515" max="515" width="5.77734375" style="1119" customWidth="1"/>
    <col min="516" max="516" width="13.33203125" style="1119" customWidth="1"/>
    <col min="517" max="517" width="13.6640625" style="1119" bestFit="1" customWidth="1"/>
    <col min="518" max="518" width="5.109375" style="1119" bestFit="1" customWidth="1"/>
    <col min="519" max="519" width="6.44140625" style="1119" bestFit="1" customWidth="1"/>
    <col min="520" max="520" width="3.44140625" style="1119" customWidth="1"/>
    <col min="521" max="521" width="4.5546875" style="1119" customWidth="1"/>
    <col min="522" max="522" width="17.6640625" style="1119" bestFit="1" customWidth="1"/>
    <col min="523" max="523" width="11.6640625" style="1119" bestFit="1" customWidth="1"/>
    <col min="524" max="524" width="5.109375" style="1119" bestFit="1" customWidth="1"/>
    <col min="525" max="525" width="6.44140625" style="1119" bestFit="1" customWidth="1"/>
    <col min="526" max="526" width="10.77734375" style="1119" customWidth="1"/>
    <col min="527" max="527" width="6.33203125" style="1119" bestFit="1" customWidth="1"/>
    <col min="528" max="528" width="12.44140625" style="1119" bestFit="1" customWidth="1"/>
    <col min="529" max="529" width="12.33203125" style="1119" bestFit="1" customWidth="1"/>
    <col min="530" max="530" width="4.88671875" style="1119" bestFit="1" customWidth="1"/>
    <col min="531" max="531" width="7.33203125" style="1119" bestFit="1" customWidth="1"/>
    <col min="532" max="768" width="8.88671875" style="1119"/>
    <col min="769" max="769" width="7" style="1119" customWidth="1"/>
    <col min="770" max="770" width="3" style="1119" customWidth="1"/>
    <col min="771" max="771" width="5.77734375" style="1119" customWidth="1"/>
    <col min="772" max="772" width="13.33203125" style="1119" customWidth="1"/>
    <col min="773" max="773" width="13.6640625" style="1119" bestFit="1" customWidth="1"/>
    <col min="774" max="774" width="5.109375" style="1119" bestFit="1" customWidth="1"/>
    <col min="775" max="775" width="6.44140625" style="1119" bestFit="1" customWidth="1"/>
    <col min="776" max="776" width="3.44140625" style="1119" customWidth="1"/>
    <col min="777" max="777" width="4.5546875" style="1119" customWidth="1"/>
    <col min="778" max="778" width="17.6640625" style="1119" bestFit="1" customWidth="1"/>
    <col min="779" max="779" width="11.6640625" style="1119" bestFit="1" customWidth="1"/>
    <col min="780" max="780" width="5.109375" style="1119" bestFit="1" customWidth="1"/>
    <col min="781" max="781" width="6.44140625" style="1119" bestFit="1" customWidth="1"/>
    <col min="782" max="782" width="10.77734375" style="1119" customWidth="1"/>
    <col min="783" max="783" width="6.33203125" style="1119" bestFit="1" customWidth="1"/>
    <col min="784" max="784" width="12.44140625" style="1119" bestFit="1" customWidth="1"/>
    <col min="785" max="785" width="12.33203125" style="1119" bestFit="1" customWidth="1"/>
    <col min="786" max="786" width="4.88671875" style="1119" bestFit="1" customWidth="1"/>
    <col min="787" max="787" width="7.33203125" style="1119" bestFit="1" customWidth="1"/>
    <col min="788" max="1024" width="8.88671875" style="1119"/>
    <col min="1025" max="1025" width="7" style="1119" customWidth="1"/>
    <col min="1026" max="1026" width="3" style="1119" customWidth="1"/>
    <col min="1027" max="1027" width="5.77734375" style="1119" customWidth="1"/>
    <col min="1028" max="1028" width="13.33203125" style="1119" customWidth="1"/>
    <col min="1029" max="1029" width="13.6640625" style="1119" bestFit="1" customWidth="1"/>
    <col min="1030" max="1030" width="5.109375" style="1119" bestFit="1" customWidth="1"/>
    <col min="1031" max="1031" width="6.44140625" style="1119" bestFit="1" customWidth="1"/>
    <col min="1032" max="1032" width="3.44140625" style="1119" customWidth="1"/>
    <col min="1033" max="1033" width="4.5546875" style="1119" customWidth="1"/>
    <col min="1034" max="1034" width="17.6640625" style="1119" bestFit="1" customWidth="1"/>
    <col min="1035" max="1035" width="11.6640625" style="1119" bestFit="1" customWidth="1"/>
    <col min="1036" max="1036" width="5.109375" style="1119" bestFit="1" customWidth="1"/>
    <col min="1037" max="1037" width="6.44140625" style="1119" bestFit="1" customWidth="1"/>
    <col min="1038" max="1038" width="10.77734375" style="1119" customWidth="1"/>
    <col min="1039" max="1039" width="6.33203125" style="1119" bestFit="1" customWidth="1"/>
    <col min="1040" max="1040" width="12.44140625" style="1119" bestFit="1" customWidth="1"/>
    <col min="1041" max="1041" width="12.33203125" style="1119" bestFit="1" customWidth="1"/>
    <col min="1042" max="1042" width="4.88671875" style="1119" bestFit="1" customWidth="1"/>
    <col min="1043" max="1043" width="7.33203125" style="1119" bestFit="1" customWidth="1"/>
    <col min="1044" max="1280" width="8.88671875" style="1119"/>
    <col min="1281" max="1281" width="7" style="1119" customWidth="1"/>
    <col min="1282" max="1282" width="3" style="1119" customWidth="1"/>
    <col min="1283" max="1283" width="5.77734375" style="1119" customWidth="1"/>
    <col min="1284" max="1284" width="13.33203125" style="1119" customWidth="1"/>
    <col min="1285" max="1285" width="13.6640625" style="1119" bestFit="1" customWidth="1"/>
    <col min="1286" max="1286" width="5.109375" style="1119" bestFit="1" customWidth="1"/>
    <col min="1287" max="1287" width="6.44140625" style="1119" bestFit="1" customWidth="1"/>
    <col min="1288" max="1288" width="3.44140625" style="1119" customWidth="1"/>
    <col min="1289" max="1289" width="4.5546875" style="1119" customWidth="1"/>
    <col min="1290" max="1290" width="17.6640625" style="1119" bestFit="1" customWidth="1"/>
    <col min="1291" max="1291" width="11.6640625" style="1119" bestFit="1" customWidth="1"/>
    <col min="1292" max="1292" width="5.109375" style="1119" bestFit="1" customWidth="1"/>
    <col min="1293" max="1293" width="6.44140625" style="1119" bestFit="1" customWidth="1"/>
    <col min="1294" max="1294" width="10.77734375" style="1119" customWidth="1"/>
    <col min="1295" max="1295" width="6.33203125" style="1119" bestFit="1" customWidth="1"/>
    <col min="1296" max="1296" width="12.44140625" style="1119" bestFit="1" customWidth="1"/>
    <col min="1297" max="1297" width="12.33203125" style="1119" bestFit="1" customWidth="1"/>
    <col min="1298" max="1298" width="4.88671875" style="1119" bestFit="1" customWidth="1"/>
    <col min="1299" max="1299" width="7.33203125" style="1119" bestFit="1" customWidth="1"/>
    <col min="1300" max="1536" width="8.88671875" style="1119"/>
    <col min="1537" max="1537" width="7" style="1119" customWidth="1"/>
    <col min="1538" max="1538" width="3" style="1119" customWidth="1"/>
    <col min="1539" max="1539" width="5.77734375" style="1119" customWidth="1"/>
    <col min="1540" max="1540" width="13.33203125" style="1119" customWidth="1"/>
    <col min="1541" max="1541" width="13.6640625" style="1119" bestFit="1" customWidth="1"/>
    <col min="1542" max="1542" width="5.109375" style="1119" bestFit="1" customWidth="1"/>
    <col min="1543" max="1543" width="6.44140625" style="1119" bestFit="1" customWidth="1"/>
    <col min="1544" max="1544" width="3.44140625" style="1119" customWidth="1"/>
    <col min="1545" max="1545" width="4.5546875" style="1119" customWidth="1"/>
    <col min="1546" max="1546" width="17.6640625" style="1119" bestFit="1" customWidth="1"/>
    <col min="1547" max="1547" width="11.6640625" style="1119" bestFit="1" customWidth="1"/>
    <col min="1548" max="1548" width="5.109375" style="1119" bestFit="1" customWidth="1"/>
    <col min="1549" max="1549" width="6.44140625" style="1119" bestFit="1" customWidth="1"/>
    <col min="1550" max="1550" width="10.77734375" style="1119" customWidth="1"/>
    <col min="1551" max="1551" width="6.33203125" style="1119" bestFit="1" customWidth="1"/>
    <col min="1552" max="1552" width="12.44140625" style="1119" bestFit="1" customWidth="1"/>
    <col min="1553" max="1553" width="12.33203125" style="1119" bestFit="1" customWidth="1"/>
    <col min="1554" max="1554" width="4.88671875" style="1119" bestFit="1" customWidth="1"/>
    <col min="1555" max="1555" width="7.33203125" style="1119" bestFit="1" customWidth="1"/>
    <col min="1556" max="1792" width="8.88671875" style="1119"/>
    <col min="1793" max="1793" width="7" style="1119" customWidth="1"/>
    <col min="1794" max="1794" width="3" style="1119" customWidth="1"/>
    <col min="1795" max="1795" width="5.77734375" style="1119" customWidth="1"/>
    <col min="1796" max="1796" width="13.33203125" style="1119" customWidth="1"/>
    <col min="1797" max="1797" width="13.6640625" style="1119" bestFit="1" customWidth="1"/>
    <col min="1798" max="1798" width="5.109375" style="1119" bestFit="1" customWidth="1"/>
    <col min="1799" max="1799" width="6.44140625" style="1119" bestFit="1" customWidth="1"/>
    <col min="1800" max="1800" width="3.44140625" style="1119" customWidth="1"/>
    <col min="1801" max="1801" width="4.5546875" style="1119" customWidth="1"/>
    <col min="1802" max="1802" width="17.6640625" style="1119" bestFit="1" customWidth="1"/>
    <col min="1803" max="1803" width="11.6640625" style="1119" bestFit="1" customWidth="1"/>
    <col min="1804" max="1804" width="5.109375" style="1119" bestFit="1" customWidth="1"/>
    <col min="1805" max="1805" width="6.44140625" style="1119" bestFit="1" customWidth="1"/>
    <col min="1806" max="1806" width="10.77734375" style="1119" customWidth="1"/>
    <col min="1807" max="1807" width="6.33203125" style="1119" bestFit="1" customWidth="1"/>
    <col min="1808" max="1808" width="12.44140625" style="1119" bestFit="1" customWidth="1"/>
    <col min="1809" max="1809" width="12.33203125" style="1119" bestFit="1" customWidth="1"/>
    <col min="1810" max="1810" width="4.88671875" style="1119" bestFit="1" customWidth="1"/>
    <col min="1811" max="1811" width="7.33203125" style="1119" bestFit="1" customWidth="1"/>
    <col min="1812" max="2048" width="8.88671875" style="1119"/>
    <col min="2049" max="2049" width="7" style="1119" customWidth="1"/>
    <col min="2050" max="2050" width="3" style="1119" customWidth="1"/>
    <col min="2051" max="2051" width="5.77734375" style="1119" customWidth="1"/>
    <col min="2052" max="2052" width="13.33203125" style="1119" customWidth="1"/>
    <col min="2053" max="2053" width="13.6640625" style="1119" bestFit="1" customWidth="1"/>
    <col min="2054" max="2054" width="5.109375" style="1119" bestFit="1" customWidth="1"/>
    <col min="2055" max="2055" width="6.44140625" style="1119" bestFit="1" customWidth="1"/>
    <col min="2056" max="2056" width="3.44140625" style="1119" customWidth="1"/>
    <col min="2057" max="2057" width="4.5546875" style="1119" customWidth="1"/>
    <col min="2058" max="2058" width="17.6640625" style="1119" bestFit="1" customWidth="1"/>
    <col min="2059" max="2059" width="11.6640625" style="1119" bestFit="1" customWidth="1"/>
    <col min="2060" max="2060" width="5.109375" style="1119" bestFit="1" customWidth="1"/>
    <col min="2061" max="2061" width="6.44140625" style="1119" bestFit="1" customWidth="1"/>
    <col min="2062" max="2062" width="10.77734375" style="1119" customWidth="1"/>
    <col min="2063" max="2063" width="6.33203125" style="1119" bestFit="1" customWidth="1"/>
    <col min="2064" max="2064" width="12.44140625" style="1119" bestFit="1" customWidth="1"/>
    <col min="2065" max="2065" width="12.33203125" style="1119" bestFit="1" customWidth="1"/>
    <col min="2066" max="2066" width="4.88671875" style="1119" bestFit="1" customWidth="1"/>
    <col min="2067" max="2067" width="7.33203125" style="1119" bestFit="1" customWidth="1"/>
    <col min="2068" max="2304" width="8.88671875" style="1119"/>
    <col min="2305" max="2305" width="7" style="1119" customWidth="1"/>
    <col min="2306" max="2306" width="3" style="1119" customWidth="1"/>
    <col min="2307" max="2307" width="5.77734375" style="1119" customWidth="1"/>
    <col min="2308" max="2308" width="13.33203125" style="1119" customWidth="1"/>
    <col min="2309" max="2309" width="13.6640625" style="1119" bestFit="1" customWidth="1"/>
    <col min="2310" max="2310" width="5.109375" style="1119" bestFit="1" customWidth="1"/>
    <col min="2311" max="2311" width="6.44140625" style="1119" bestFit="1" customWidth="1"/>
    <col min="2312" max="2312" width="3.44140625" style="1119" customWidth="1"/>
    <col min="2313" max="2313" width="4.5546875" style="1119" customWidth="1"/>
    <col min="2314" max="2314" width="17.6640625" style="1119" bestFit="1" customWidth="1"/>
    <col min="2315" max="2315" width="11.6640625" style="1119" bestFit="1" customWidth="1"/>
    <col min="2316" max="2316" width="5.109375" style="1119" bestFit="1" customWidth="1"/>
    <col min="2317" max="2317" width="6.44140625" style="1119" bestFit="1" customWidth="1"/>
    <col min="2318" max="2318" width="10.77734375" style="1119" customWidth="1"/>
    <col min="2319" max="2319" width="6.33203125" style="1119" bestFit="1" customWidth="1"/>
    <col min="2320" max="2320" width="12.44140625" style="1119" bestFit="1" customWidth="1"/>
    <col min="2321" max="2321" width="12.33203125" style="1119" bestFit="1" customWidth="1"/>
    <col min="2322" max="2322" width="4.88671875" style="1119" bestFit="1" customWidth="1"/>
    <col min="2323" max="2323" width="7.33203125" style="1119" bestFit="1" customWidth="1"/>
    <col min="2324" max="2560" width="8.88671875" style="1119"/>
    <col min="2561" max="2561" width="7" style="1119" customWidth="1"/>
    <col min="2562" max="2562" width="3" style="1119" customWidth="1"/>
    <col min="2563" max="2563" width="5.77734375" style="1119" customWidth="1"/>
    <col min="2564" max="2564" width="13.33203125" style="1119" customWidth="1"/>
    <col min="2565" max="2565" width="13.6640625" style="1119" bestFit="1" customWidth="1"/>
    <col min="2566" max="2566" width="5.109375" style="1119" bestFit="1" customWidth="1"/>
    <col min="2567" max="2567" width="6.44140625" style="1119" bestFit="1" customWidth="1"/>
    <col min="2568" max="2568" width="3.44140625" style="1119" customWidth="1"/>
    <col min="2569" max="2569" width="4.5546875" style="1119" customWidth="1"/>
    <col min="2570" max="2570" width="17.6640625" style="1119" bestFit="1" customWidth="1"/>
    <col min="2571" max="2571" width="11.6640625" style="1119" bestFit="1" customWidth="1"/>
    <col min="2572" max="2572" width="5.109375" style="1119" bestFit="1" customWidth="1"/>
    <col min="2573" max="2573" width="6.44140625" style="1119" bestFit="1" customWidth="1"/>
    <col min="2574" max="2574" width="10.77734375" style="1119" customWidth="1"/>
    <col min="2575" max="2575" width="6.33203125" style="1119" bestFit="1" customWidth="1"/>
    <col min="2576" max="2576" width="12.44140625" style="1119" bestFit="1" customWidth="1"/>
    <col min="2577" max="2577" width="12.33203125" style="1119" bestFit="1" customWidth="1"/>
    <col min="2578" max="2578" width="4.88671875" style="1119" bestFit="1" customWidth="1"/>
    <col min="2579" max="2579" width="7.33203125" style="1119" bestFit="1" customWidth="1"/>
    <col min="2580" max="2816" width="8.88671875" style="1119"/>
    <col min="2817" max="2817" width="7" style="1119" customWidth="1"/>
    <col min="2818" max="2818" width="3" style="1119" customWidth="1"/>
    <col min="2819" max="2819" width="5.77734375" style="1119" customWidth="1"/>
    <col min="2820" max="2820" width="13.33203125" style="1119" customWidth="1"/>
    <col min="2821" max="2821" width="13.6640625" style="1119" bestFit="1" customWidth="1"/>
    <col min="2822" max="2822" width="5.109375" style="1119" bestFit="1" customWidth="1"/>
    <col min="2823" max="2823" width="6.44140625" style="1119" bestFit="1" customWidth="1"/>
    <col min="2824" max="2824" width="3.44140625" style="1119" customWidth="1"/>
    <col min="2825" max="2825" width="4.5546875" style="1119" customWidth="1"/>
    <col min="2826" max="2826" width="17.6640625" style="1119" bestFit="1" customWidth="1"/>
    <col min="2827" max="2827" width="11.6640625" style="1119" bestFit="1" customWidth="1"/>
    <col min="2828" max="2828" width="5.109375" style="1119" bestFit="1" customWidth="1"/>
    <col min="2829" max="2829" width="6.44140625" style="1119" bestFit="1" customWidth="1"/>
    <col min="2830" max="2830" width="10.77734375" style="1119" customWidth="1"/>
    <col min="2831" max="2831" width="6.33203125" style="1119" bestFit="1" customWidth="1"/>
    <col min="2832" max="2832" width="12.44140625" style="1119" bestFit="1" customWidth="1"/>
    <col min="2833" max="2833" width="12.33203125" style="1119" bestFit="1" customWidth="1"/>
    <col min="2834" max="2834" width="4.88671875" style="1119" bestFit="1" customWidth="1"/>
    <col min="2835" max="2835" width="7.33203125" style="1119" bestFit="1" customWidth="1"/>
    <col min="2836" max="3072" width="8.88671875" style="1119"/>
    <col min="3073" max="3073" width="7" style="1119" customWidth="1"/>
    <col min="3074" max="3074" width="3" style="1119" customWidth="1"/>
    <col min="3075" max="3075" width="5.77734375" style="1119" customWidth="1"/>
    <col min="3076" max="3076" width="13.33203125" style="1119" customWidth="1"/>
    <col min="3077" max="3077" width="13.6640625" style="1119" bestFit="1" customWidth="1"/>
    <col min="3078" max="3078" width="5.109375" style="1119" bestFit="1" customWidth="1"/>
    <col min="3079" max="3079" width="6.44140625" style="1119" bestFit="1" customWidth="1"/>
    <col min="3080" max="3080" width="3.44140625" style="1119" customWidth="1"/>
    <col min="3081" max="3081" width="4.5546875" style="1119" customWidth="1"/>
    <col min="3082" max="3082" width="17.6640625" style="1119" bestFit="1" customWidth="1"/>
    <col min="3083" max="3083" width="11.6640625" style="1119" bestFit="1" customWidth="1"/>
    <col min="3084" max="3084" width="5.109375" style="1119" bestFit="1" customWidth="1"/>
    <col min="3085" max="3085" width="6.44140625" style="1119" bestFit="1" customWidth="1"/>
    <col min="3086" max="3086" width="10.77734375" style="1119" customWidth="1"/>
    <col min="3087" max="3087" width="6.33203125" style="1119" bestFit="1" customWidth="1"/>
    <col min="3088" max="3088" width="12.44140625" style="1119" bestFit="1" customWidth="1"/>
    <col min="3089" max="3089" width="12.33203125" style="1119" bestFit="1" customWidth="1"/>
    <col min="3090" max="3090" width="4.88671875" style="1119" bestFit="1" customWidth="1"/>
    <col min="3091" max="3091" width="7.33203125" style="1119" bestFit="1" customWidth="1"/>
    <col min="3092" max="3328" width="8.88671875" style="1119"/>
    <col min="3329" max="3329" width="7" style="1119" customWidth="1"/>
    <col min="3330" max="3330" width="3" style="1119" customWidth="1"/>
    <col min="3331" max="3331" width="5.77734375" style="1119" customWidth="1"/>
    <col min="3332" max="3332" width="13.33203125" style="1119" customWidth="1"/>
    <col min="3333" max="3333" width="13.6640625" style="1119" bestFit="1" customWidth="1"/>
    <col min="3334" max="3334" width="5.109375" style="1119" bestFit="1" customWidth="1"/>
    <col min="3335" max="3335" width="6.44140625" style="1119" bestFit="1" customWidth="1"/>
    <col min="3336" max="3336" width="3.44140625" style="1119" customWidth="1"/>
    <col min="3337" max="3337" width="4.5546875" style="1119" customWidth="1"/>
    <col min="3338" max="3338" width="17.6640625" style="1119" bestFit="1" customWidth="1"/>
    <col min="3339" max="3339" width="11.6640625" style="1119" bestFit="1" customWidth="1"/>
    <col min="3340" max="3340" width="5.109375" style="1119" bestFit="1" customWidth="1"/>
    <col min="3341" max="3341" width="6.44140625" style="1119" bestFit="1" customWidth="1"/>
    <col min="3342" max="3342" width="10.77734375" style="1119" customWidth="1"/>
    <col min="3343" max="3343" width="6.33203125" style="1119" bestFit="1" customWidth="1"/>
    <col min="3344" max="3344" width="12.44140625" style="1119" bestFit="1" customWidth="1"/>
    <col min="3345" max="3345" width="12.33203125" style="1119" bestFit="1" customWidth="1"/>
    <col min="3346" max="3346" width="4.88671875" style="1119" bestFit="1" customWidth="1"/>
    <col min="3347" max="3347" width="7.33203125" style="1119" bestFit="1" customWidth="1"/>
    <col min="3348" max="3584" width="8.88671875" style="1119"/>
    <col min="3585" max="3585" width="7" style="1119" customWidth="1"/>
    <col min="3586" max="3586" width="3" style="1119" customWidth="1"/>
    <col min="3587" max="3587" width="5.77734375" style="1119" customWidth="1"/>
    <col min="3588" max="3588" width="13.33203125" style="1119" customWidth="1"/>
    <col min="3589" max="3589" width="13.6640625" style="1119" bestFit="1" customWidth="1"/>
    <col min="3590" max="3590" width="5.109375" style="1119" bestFit="1" customWidth="1"/>
    <col min="3591" max="3591" width="6.44140625" style="1119" bestFit="1" customWidth="1"/>
    <col min="3592" max="3592" width="3.44140625" style="1119" customWidth="1"/>
    <col min="3593" max="3593" width="4.5546875" style="1119" customWidth="1"/>
    <col min="3594" max="3594" width="17.6640625" style="1119" bestFit="1" customWidth="1"/>
    <col min="3595" max="3595" width="11.6640625" style="1119" bestFit="1" customWidth="1"/>
    <col min="3596" max="3596" width="5.109375" style="1119" bestFit="1" customWidth="1"/>
    <col min="3597" max="3597" width="6.44140625" style="1119" bestFit="1" customWidth="1"/>
    <col min="3598" max="3598" width="10.77734375" style="1119" customWidth="1"/>
    <col min="3599" max="3599" width="6.33203125" style="1119" bestFit="1" customWidth="1"/>
    <col min="3600" max="3600" width="12.44140625" style="1119" bestFit="1" customWidth="1"/>
    <col min="3601" max="3601" width="12.33203125" style="1119" bestFit="1" customWidth="1"/>
    <col min="3602" max="3602" width="4.88671875" style="1119" bestFit="1" customWidth="1"/>
    <col min="3603" max="3603" width="7.33203125" style="1119" bestFit="1" customWidth="1"/>
    <col min="3604" max="3840" width="8.88671875" style="1119"/>
    <col min="3841" max="3841" width="7" style="1119" customWidth="1"/>
    <col min="3842" max="3842" width="3" style="1119" customWidth="1"/>
    <col min="3843" max="3843" width="5.77734375" style="1119" customWidth="1"/>
    <col min="3844" max="3844" width="13.33203125" style="1119" customWidth="1"/>
    <col min="3845" max="3845" width="13.6640625" style="1119" bestFit="1" customWidth="1"/>
    <col min="3846" max="3846" width="5.109375" style="1119" bestFit="1" customWidth="1"/>
    <col min="3847" max="3847" width="6.44140625" style="1119" bestFit="1" customWidth="1"/>
    <col min="3848" max="3848" width="3.44140625" style="1119" customWidth="1"/>
    <col min="3849" max="3849" width="4.5546875" style="1119" customWidth="1"/>
    <col min="3850" max="3850" width="17.6640625" style="1119" bestFit="1" customWidth="1"/>
    <col min="3851" max="3851" width="11.6640625" style="1119" bestFit="1" customWidth="1"/>
    <col min="3852" max="3852" width="5.109375" style="1119" bestFit="1" customWidth="1"/>
    <col min="3853" max="3853" width="6.44140625" style="1119" bestFit="1" customWidth="1"/>
    <col min="3854" max="3854" width="10.77734375" style="1119" customWidth="1"/>
    <col min="3855" max="3855" width="6.33203125" style="1119" bestFit="1" customWidth="1"/>
    <col min="3856" max="3856" width="12.44140625" style="1119" bestFit="1" customWidth="1"/>
    <col min="3857" max="3857" width="12.33203125" style="1119" bestFit="1" customWidth="1"/>
    <col min="3858" max="3858" width="4.88671875" style="1119" bestFit="1" customWidth="1"/>
    <col min="3859" max="3859" width="7.33203125" style="1119" bestFit="1" customWidth="1"/>
    <col min="3860" max="4096" width="8.88671875" style="1119"/>
    <col min="4097" max="4097" width="7" style="1119" customWidth="1"/>
    <col min="4098" max="4098" width="3" style="1119" customWidth="1"/>
    <col min="4099" max="4099" width="5.77734375" style="1119" customWidth="1"/>
    <col min="4100" max="4100" width="13.33203125" style="1119" customWidth="1"/>
    <col min="4101" max="4101" width="13.6640625" style="1119" bestFit="1" customWidth="1"/>
    <col min="4102" max="4102" width="5.109375" style="1119" bestFit="1" customWidth="1"/>
    <col min="4103" max="4103" width="6.44140625" style="1119" bestFit="1" customWidth="1"/>
    <col min="4104" max="4104" width="3.44140625" style="1119" customWidth="1"/>
    <col min="4105" max="4105" width="4.5546875" style="1119" customWidth="1"/>
    <col min="4106" max="4106" width="17.6640625" style="1119" bestFit="1" customWidth="1"/>
    <col min="4107" max="4107" width="11.6640625" style="1119" bestFit="1" customWidth="1"/>
    <col min="4108" max="4108" width="5.109375" style="1119" bestFit="1" customWidth="1"/>
    <col min="4109" max="4109" width="6.44140625" style="1119" bestFit="1" customWidth="1"/>
    <col min="4110" max="4110" width="10.77734375" style="1119" customWidth="1"/>
    <col min="4111" max="4111" width="6.33203125" style="1119" bestFit="1" customWidth="1"/>
    <col min="4112" max="4112" width="12.44140625" style="1119" bestFit="1" customWidth="1"/>
    <col min="4113" max="4113" width="12.33203125" style="1119" bestFit="1" customWidth="1"/>
    <col min="4114" max="4114" width="4.88671875" style="1119" bestFit="1" customWidth="1"/>
    <col min="4115" max="4115" width="7.33203125" style="1119" bestFit="1" customWidth="1"/>
    <col min="4116" max="4352" width="8.88671875" style="1119"/>
    <col min="4353" max="4353" width="7" style="1119" customWidth="1"/>
    <col min="4354" max="4354" width="3" style="1119" customWidth="1"/>
    <col min="4355" max="4355" width="5.77734375" style="1119" customWidth="1"/>
    <col min="4356" max="4356" width="13.33203125" style="1119" customWidth="1"/>
    <col min="4357" max="4357" width="13.6640625" style="1119" bestFit="1" customWidth="1"/>
    <col min="4358" max="4358" width="5.109375" style="1119" bestFit="1" customWidth="1"/>
    <col min="4359" max="4359" width="6.44140625" style="1119" bestFit="1" customWidth="1"/>
    <col min="4360" max="4360" width="3.44140625" style="1119" customWidth="1"/>
    <col min="4361" max="4361" width="4.5546875" style="1119" customWidth="1"/>
    <col min="4362" max="4362" width="17.6640625" style="1119" bestFit="1" customWidth="1"/>
    <col min="4363" max="4363" width="11.6640625" style="1119" bestFit="1" customWidth="1"/>
    <col min="4364" max="4364" width="5.109375" style="1119" bestFit="1" customWidth="1"/>
    <col min="4365" max="4365" width="6.44140625" style="1119" bestFit="1" customWidth="1"/>
    <col min="4366" max="4366" width="10.77734375" style="1119" customWidth="1"/>
    <col min="4367" max="4367" width="6.33203125" style="1119" bestFit="1" customWidth="1"/>
    <col min="4368" max="4368" width="12.44140625" style="1119" bestFit="1" customWidth="1"/>
    <col min="4369" max="4369" width="12.33203125" style="1119" bestFit="1" customWidth="1"/>
    <col min="4370" max="4370" width="4.88671875" style="1119" bestFit="1" customWidth="1"/>
    <col min="4371" max="4371" width="7.33203125" style="1119" bestFit="1" customWidth="1"/>
    <col min="4372" max="4608" width="8.88671875" style="1119"/>
    <col min="4609" max="4609" width="7" style="1119" customWidth="1"/>
    <col min="4610" max="4610" width="3" style="1119" customWidth="1"/>
    <col min="4611" max="4611" width="5.77734375" style="1119" customWidth="1"/>
    <col min="4612" max="4612" width="13.33203125" style="1119" customWidth="1"/>
    <col min="4613" max="4613" width="13.6640625" style="1119" bestFit="1" customWidth="1"/>
    <col min="4614" max="4614" width="5.109375" style="1119" bestFit="1" customWidth="1"/>
    <col min="4615" max="4615" width="6.44140625" style="1119" bestFit="1" customWidth="1"/>
    <col min="4616" max="4616" width="3.44140625" style="1119" customWidth="1"/>
    <col min="4617" max="4617" width="4.5546875" style="1119" customWidth="1"/>
    <col min="4618" max="4618" width="17.6640625" style="1119" bestFit="1" customWidth="1"/>
    <col min="4619" max="4619" width="11.6640625" style="1119" bestFit="1" customWidth="1"/>
    <col min="4620" max="4620" width="5.109375" style="1119" bestFit="1" customWidth="1"/>
    <col min="4621" max="4621" width="6.44140625" style="1119" bestFit="1" customWidth="1"/>
    <col min="4622" max="4622" width="10.77734375" style="1119" customWidth="1"/>
    <col min="4623" max="4623" width="6.33203125" style="1119" bestFit="1" customWidth="1"/>
    <col min="4624" max="4624" width="12.44140625" style="1119" bestFit="1" customWidth="1"/>
    <col min="4625" max="4625" width="12.33203125" style="1119" bestFit="1" customWidth="1"/>
    <col min="4626" max="4626" width="4.88671875" style="1119" bestFit="1" customWidth="1"/>
    <col min="4627" max="4627" width="7.33203125" style="1119" bestFit="1" customWidth="1"/>
    <col min="4628" max="4864" width="8.88671875" style="1119"/>
    <col min="4865" max="4865" width="7" style="1119" customWidth="1"/>
    <col min="4866" max="4866" width="3" style="1119" customWidth="1"/>
    <col min="4867" max="4867" width="5.77734375" style="1119" customWidth="1"/>
    <col min="4868" max="4868" width="13.33203125" style="1119" customWidth="1"/>
    <col min="4869" max="4869" width="13.6640625" style="1119" bestFit="1" customWidth="1"/>
    <col min="4870" max="4870" width="5.109375" style="1119" bestFit="1" customWidth="1"/>
    <col min="4871" max="4871" width="6.44140625" style="1119" bestFit="1" customWidth="1"/>
    <col min="4872" max="4872" width="3.44140625" style="1119" customWidth="1"/>
    <col min="4873" max="4873" width="4.5546875" style="1119" customWidth="1"/>
    <col min="4874" max="4874" width="17.6640625" style="1119" bestFit="1" customWidth="1"/>
    <col min="4875" max="4875" width="11.6640625" style="1119" bestFit="1" customWidth="1"/>
    <col min="4876" max="4876" width="5.109375" style="1119" bestFit="1" customWidth="1"/>
    <col min="4877" max="4877" width="6.44140625" style="1119" bestFit="1" customWidth="1"/>
    <col min="4878" max="4878" width="10.77734375" style="1119" customWidth="1"/>
    <col min="4879" max="4879" width="6.33203125" style="1119" bestFit="1" customWidth="1"/>
    <col min="4880" max="4880" width="12.44140625" style="1119" bestFit="1" customWidth="1"/>
    <col min="4881" max="4881" width="12.33203125" style="1119" bestFit="1" customWidth="1"/>
    <col min="4882" max="4882" width="4.88671875" style="1119" bestFit="1" customWidth="1"/>
    <col min="4883" max="4883" width="7.33203125" style="1119" bestFit="1" customWidth="1"/>
    <col min="4884" max="5120" width="8.88671875" style="1119"/>
    <col min="5121" max="5121" width="7" style="1119" customWidth="1"/>
    <col min="5122" max="5122" width="3" style="1119" customWidth="1"/>
    <col min="5123" max="5123" width="5.77734375" style="1119" customWidth="1"/>
    <col min="5124" max="5124" width="13.33203125" style="1119" customWidth="1"/>
    <col min="5125" max="5125" width="13.6640625" style="1119" bestFit="1" customWidth="1"/>
    <col min="5126" max="5126" width="5.109375" style="1119" bestFit="1" customWidth="1"/>
    <col min="5127" max="5127" width="6.44140625" style="1119" bestFit="1" customWidth="1"/>
    <col min="5128" max="5128" width="3.44140625" style="1119" customWidth="1"/>
    <col min="5129" max="5129" width="4.5546875" style="1119" customWidth="1"/>
    <col min="5130" max="5130" width="17.6640625" style="1119" bestFit="1" customWidth="1"/>
    <col min="5131" max="5131" width="11.6640625" style="1119" bestFit="1" customWidth="1"/>
    <col min="5132" max="5132" width="5.109375" style="1119" bestFit="1" customWidth="1"/>
    <col min="5133" max="5133" width="6.44140625" style="1119" bestFit="1" customWidth="1"/>
    <col min="5134" max="5134" width="10.77734375" style="1119" customWidth="1"/>
    <col min="5135" max="5135" width="6.33203125" style="1119" bestFit="1" customWidth="1"/>
    <col min="5136" max="5136" width="12.44140625" style="1119" bestFit="1" customWidth="1"/>
    <col min="5137" max="5137" width="12.33203125" style="1119" bestFit="1" customWidth="1"/>
    <col min="5138" max="5138" width="4.88671875" style="1119" bestFit="1" customWidth="1"/>
    <col min="5139" max="5139" width="7.33203125" style="1119" bestFit="1" customWidth="1"/>
    <col min="5140" max="5376" width="8.88671875" style="1119"/>
    <col min="5377" max="5377" width="7" style="1119" customWidth="1"/>
    <col min="5378" max="5378" width="3" style="1119" customWidth="1"/>
    <col min="5379" max="5379" width="5.77734375" style="1119" customWidth="1"/>
    <col min="5380" max="5380" width="13.33203125" style="1119" customWidth="1"/>
    <col min="5381" max="5381" width="13.6640625" style="1119" bestFit="1" customWidth="1"/>
    <col min="5382" max="5382" width="5.109375" style="1119" bestFit="1" customWidth="1"/>
    <col min="5383" max="5383" width="6.44140625" style="1119" bestFit="1" customWidth="1"/>
    <col min="5384" max="5384" width="3.44140625" style="1119" customWidth="1"/>
    <col min="5385" max="5385" width="4.5546875" style="1119" customWidth="1"/>
    <col min="5386" max="5386" width="17.6640625" style="1119" bestFit="1" customWidth="1"/>
    <col min="5387" max="5387" width="11.6640625" style="1119" bestFit="1" customWidth="1"/>
    <col min="5388" max="5388" width="5.109375" style="1119" bestFit="1" customWidth="1"/>
    <col min="5389" max="5389" width="6.44140625" style="1119" bestFit="1" customWidth="1"/>
    <col min="5390" max="5390" width="10.77734375" style="1119" customWidth="1"/>
    <col min="5391" max="5391" width="6.33203125" style="1119" bestFit="1" customWidth="1"/>
    <col min="5392" max="5392" width="12.44140625" style="1119" bestFit="1" customWidth="1"/>
    <col min="5393" max="5393" width="12.33203125" style="1119" bestFit="1" customWidth="1"/>
    <col min="5394" max="5394" width="4.88671875" style="1119" bestFit="1" customWidth="1"/>
    <col min="5395" max="5395" width="7.33203125" style="1119" bestFit="1" customWidth="1"/>
    <col min="5396" max="5632" width="8.88671875" style="1119"/>
    <col min="5633" max="5633" width="7" style="1119" customWidth="1"/>
    <col min="5634" max="5634" width="3" style="1119" customWidth="1"/>
    <col min="5635" max="5635" width="5.77734375" style="1119" customWidth="1"/>
    <col min="5636" max="5636" width="13.33203125" style="1119" customWidth="1"/>
    <col min="5637" max="5637" width="13.6640625" style="1119" bestFit="1" customWidth="1"/>
    <col min="5638" max="5638" width="5.109375" style="1119" bestFit="1" customWidth="1"/>
    <col min="5639" max="5639" width="6.44140625" style="1119" bestFit="1" customWidth="1"/>
    <col min="5640" max="5640" width="3.44140625" style="1119" customWidth="1"/>
    <col min="5641" max="5641" width="4.5546875" style="1119" customWidth="1"/>
    <col min="5642" max="5642" width="17.6640625" style="1119" bestFit="1" customWidth="1"/>
    <col min="5643" max="5643" width="11.6640625" style="1119" bestFit="1" customWidth="1"/>
    <col min="5644" max="5644" width="5.109375" style="1119" bestFit="1" customWidth="1"/>
    <col min="5645" max="5645" width="6.44140625" style="1119" bestFit="1" customWidth="1"/>
    <col min="5646" max="5646" width="10.77734375" style="1119" customWidth="1"/>
    <col min="5647" max="5647" width="6.33203125" style="1119" bestFit="1" customWidth="1"/>
    <col min="5648" max="5648" width="12.44140625" style="1119" bestFit="1" customWidth="1"/>
    <col min="5649" max="5649" width="12.33203125" style="1119" bestFit="1" customWidth="1"/>
    <col min="5650" max="5650" width="4.88671875" style="1119" bestFit="1" customWidth="1"/>
    <col min="5651" max="5651" width="7.33203125" style="1119" bestFit="1" customWidth="1"/>
    <col min="5652" max="5888" width="8.88671875" style="1119"/>
    <col min="5889" max="5889" width="7" style="1119" customWidth="1"/>
    <col min="5890" max="5890" width="3" style="1119" customWidth="1"/>
    <col min="5891" max="5891" width="5.77734375" style="1119" customWidth="1"/>
    <col min="5892" max="5892" width="13.33203125" style="1119" customWidth="1"/>
    <col min="5893" max="5893" width="13.6640625" style="1119" bestFit="1" customWidth="1"/>
    <col min="5894" max="5894" width="5.109375" style="1119" bestFit="1" customWidth="1"/>
    <col min="5895" max="5895" width="6.44140625" style="1119" bestFit="1" customWidth="1"/>
    <col min="5896" max="5896" width="3.44140625" style="1119" customWidth="1"/>
    <col min="5897" max="5897" width="4.5546875" style="1119" customWidth="1"/>
    <col min="5898" max="5898" width="17.6640625" style="1119" bestFit="1" customWidth="1"/>
    <col min="5899" max="5899" width="11.6640625" style="1119" bestFit="1" customWidth="1"/>
    <col min="5900" max="5900" width="5.109375" style="1119" bestFit="1" customWidth="1"/>
    <col min="5901" max="5901" width="6.44140625" style="1119" bestFit="1" customWidth="1"/>
    <col min="5902" max="5902" width="10.77734375" style="1119" customWidth="1"/>
    <col min="5903" max="5903" width="6.33203125" style="1119" bestFit="1" customWidth="1"/>
    <col min="5904" max="5904" width="12.44140625" style="1119" bestFit="1" customWidth="1"/>
    <col min="5905" max="5905" width="12.33203125" style="1119" bestFit="1" customWidth="1"/>
    <col min="5906" max="5906" width="4.88671875" style="1119" bestFit="1" customWidth="1"/>
    <col min="5907" max="5907" width="7.33203125" style="1119" bestFit="1" customWidth="1"/>
    <col min="5908" max="6144" width="8.88671875" style="1119"/>
    <col min="6145" max="6145" width="7" style="1119" customWidth="1"/>
    <col min="6146" max="6146" width="3" style="1119" customWidth="1"/>
    <col min="6147" max="6147" width="5.77734375" style="1119" customWidth="1"/>
    <col min="6148" max="6148" width="13.33203125" style="1119" customWidth="1"/>
    <col min="6149" max="6149" width="13.6640625" style="1119" bestFit="1" customWidth="1"/>
    <col min="6150" max="6150" width="5.109375" style="1119" bestFit="1" customWidth="1"/>
    <col min="6151" max="6151" width="6.44140625" style="1119" bestFit="1" customWidth="1"/>
    <col min="6152" max="6152" width="3.44140625" style="1119" customWidth="1"/>
    <col min="6153" max="6153" width="4.5546875" style="1119" customWidth="1"/>
    <col min="6154" max="6154" width="17.6640625" style="1119" bestFit="1" customWidth="1"/>
    <col min="6155" max="6155" width="11.6640625" style="1119" bestFit="1" customWidth="1"/>
    <col min="6156" max="6156" width="5.109375" style="1119" bestFit="1" customWidth="1"/>
    <col min="6157" max="6157" width="6.44140625" style="1119" bestFit="1" customWidth="1"/>
    <col min="6158" max="6158" width="10.77734375" style="1119" customWidth="1"/>
    <col min="6159" max="6159" width="6.33203125" style="1119" bestFit="1" customWidth="1"/>
    <col min="6160" max="6160" width="12.44140625" style="1119" bestFit="1" customWidth="1"/>
    <col min="6161" max="6161" width="12.33203125" style="1119" bestFit="1" customWidth="1"/>
    <col min="6162" max="6162" width="4.88671875" style="1119" bestFit="1" customWidth="1"/>
    <col min="6163" max="6163" width="7.33203125" style="1119" bestFit="1" customWidth="1"/>
    <col min="6164" max="6400" width="8.88671875" style="1119"/>
    <col min="6401" max="6401" width="7" style="1119" customWidth="1"/>
    <col min="6402" max="6402" width="3" style="1119" customWidth="1"/>
    <col min="6403" max="6403" width="5.77734375" style="1119" customWidth="1"/>
    <col min="6404" max="6404" width="13.33203125" style="1119" customWidth="1"/>
    <col min="6405" max="6405" width="13.6640625" style="1119" bestFit="1" customWidth="1"/>
    <col min="6406" max="6406" width="5.109375" style="1119" bestFit="1" customWidth="1"/>
    <col min="6407" max="6407" width="6.44140625" style="1119" bestFit="1" customWidth="1"/>
    <col min="6408" max="6408" width="3.44140625" style="1119" customWidth="1"/>
    <col min="6409" max="6409" width="4.5546875" style="1119" customWidth="1"/>
    <col min="6410" max="6410" width="17.6640625" style="1119" bestFit="1" customWidth="1"/>
    <col min="6411" max="6411" width="11.6640625" style="1119" bestFit="1" customWidth="1"/>
    <col min="6412" max="6412" width="5.109375" style="1119" bestFit="1" customWidth="1"/>
    <col min="6413" max="6413" width="6.44140625" style="1119" bestFit="1" customWidth="1"/>
    <col min="6414" max="6414" width="10.77734375" style="1119" customWidth="1"/>
    <col min="6415" max="6415" width="6.33203125" style="1119" bestFit="1" customWidth="1"/>
    <col min="6416" max="6416" width="12.44140625" style="1119" bestFit="1" customWidth="1"/>
    <col min="6417" max="6417" width="12.33203125" style="1119" bestFit="1" customWidth="1"/>
    <col min="6418" max="6418" width="4.88671875" style="1119" bestFit="1" customWidth="1"/>
    <col min="6419" max="6419" width="7.33203125" style="1119" bestFit="1" customWidth="1"/>
    <col min="6420" max="6656" width="8.88671875" style="1119"/>
    <col min="6657" max="6657" width="7" style="1119" customWidth="1"/>
    <col min="6658" max="6658" width="3" style="1119" customWidth="1"/>
    <col min="6659" max="6659" width="5.77734375" style="1119" customWidth="1"/>
    <col min="6660" max="6660" width="13.33203125" style="1119" customWidth="1"/>
    <col min="6661" max="6661" width="13.6640625" style="1119" bestFit="1" customWidth="1"/>
    <col min="6662" max="6662" width="5.109375" style="1119" bestFit="1" customWidth="1"/>
    <col min="6663" max="6663" width="6.44140625" style="1119" bestFit="1" customWidth="1"/>
    <col min="6664" max="6664" width="3.44140625" style="1119" customWidth="1"/>
    <col min="6665" max="6665" width="4.5546875" style="1119" customWidth="1"/>
    <col min="6666" max="6666" width="17.6640625" style="1119" bestFit="1" customWidth="1"/>
    <col min="6667" max="6667" width="11.6640625" style="1119" bestFit="1" customWidth="1"/>
    <col min="6668" max="6668" width="5.109375" style="1119" bestFit="1" customWidth="1"/>
    <col min="6669" max="6669" width="6.44140625" style="1119" bestFit="1" customWidth="1"/>
    <col min="6670" max="6670" width="10.77734375" style="1119" customWidth="1"/>
    <col min="6671" max="6671" width="6.33203125" style="1119" bestFit="1" customWidth="1"/>
    <col min="6672" max="6672" width="12.44140625" style="1119" bestFit="1" customWidth="1"/>
    <col min="6673" max="6673" width="12.33203125" style="1119" bestFit="1" customWidth="1"/>
    <col min="6674" max="6674" width="4.88671875" style="1119" bestFit="1" customWidth="1"/>
    <col min="6675" max="6675" width="7.33203125" style="1119" bestFit="1" customWidth="1"/>
    <col min="6676" max="6912" width="8.88671875" style="1119"/>
    <col min="6913" max="6913" width="7" style="1119" customWidth="1"/>
    <col min="6914" max="6914" width="3" style="1119" customWidth="1"/>
    <col min="6915" max="6915" width="5.77734375" style="1119" customWidth="1"/>
    <col min="6916" max="6916" width="13.33203125" style="1119" customWidth="1"/>
    <col min="6917" max="6917" width="13.6640625" style="1119" bestFit="1" customWidth="1"/>
    <col min="6918" max="6918" width="5.109375" style="1119" bestFit="1" customWidth="1"/>
    <col min="6919" max="6919" width="6.44140625" style="1119" bestFit="1" customWidth="1"/>
    <col min="6920" max="6920" width="3.44140625" style="1119" customWidth="1"/>
    <col min="6921" max="6921" width="4.5546875" style="1119" customWidth="1"/>
    <col min="6922" max="6922" width="17.6640625" style="1119" bestFit="1" customWidth="1"/>
    <col min="6923" max="6923" width="11.6640625" style="1119" bestFit="1" customWidth="1"/>
    <col min="6924" max="6924" width="5.109375" style="1119" bestFit="1" customWidth="1"/>
    <col min="6925" max="6925" width="6.44140625" style="1119" bestFit="1" customWidth="1"/>
    <col min="6926" max="6926" width="10.77734375" style="1119" customWidth="1"/>
    <col min="6927" max="6927" width="6.33203125" style="1119" bestFit="1" customWidth="1"/>
    <col min="6928" max="6928" width="12.44140625" style="1119" bestFit="1" customWidth="1"/>
    <col min="6929" max="6929" width="12.33203125" style="1119" bestFit="1" customWidth="1"/>
    <col min="6930" max="6930" width="4.88671875" style="1119" bestFit="1" customWidth="1"/>
    <col min="6931" max="6931" width="7.33203125" style="1119" bestFit="1" customWidth="1"/>
    <col min="6932" max="7168" width="8.88671875" style="1119"/>
    <col min="7169" max="7169" width="7" style="1119" customWidth="1"/>
    <col min="7170" max="7170" width="3" style="1119" customWidth="1"/>
    <col min="7171" max="7171" width="5.77734375" style="1119" customWidth="1"/>
    <col min="7172" max="7172" width="13.33203125" style="1119" customWidth="1"/>
    <col min="7173" max="7173" width="13.6640625" style="1119" bestFit="1" customWidth="1"/>
    <col min="7174" max="7174" width="5.109375" style="1119" bestFit="1" customWidth="1"/>
    <col min="7175" max="7175" width="6.44140625" style="1119" bestFit="1" customWidth="1"/>
    <col min="7176" max="7176" width="3.44140625" style="1119" customWidth="1"/>
    <col min="7177" max="7177" width="4.5546875" style="1119" customWidth="1"/>
    <col min="7178" max="7178" width="17.6640625" style="1119" bestFit="1" customWidth="1"/>
    <col min="7179" max="7179" width="11.6640625" style="1119" bestFit="1" customWidth="1"/>
    <col min="7180" max="7180" width="5.109375" style="1119" bestFit="1" customWidth="1"/>
    <col min="7181" max="7181" width="6.44140625" style="1119" bestFit="1" customWidth="1"/>
    <col min="7182" max="7182" width="10.77734375" style="1119" customWidth="1"/>
    <col min="7183" max="7183" width="6.33203125" style="1119" bestFit="1" customWidth="1"/>
    <col min="7184" max="7184" width="12.44140625" style="1119" bestFit="1" customWidth="1"/>
    <col min="7185" max="7185" width="12.33203125" style="1119" bestFit="1" customWidth="1"/>
    <col min="7186" max="7186" width="4.88671875" style="1119" bestFit="1" customWidth="1"/>
    <col min="7187" max="7187" width="7.33203125" style="1119" bestFit="1" customWidth="1"/>
    <col min="7188" max="7424" width="8.88671875" style="1119"/>
    <col min="7425" max="7425" width="7" style="1119" customWidth="1"/>
    <col min="7426" max="7426" width="3" style="1119" customWidth="1"/>
    <col min="7427" max="7427" width="5.77734375" style="1119" customWidth="1"/>
    <col min="7428" max="7428" width="13.33203125" style="1119" customWidth="1"/>
    <col min="7429" max="7429" width="13.6640625" style="1119" bestFit="1" customWidth="1"/>
    <col min="7430" max="7430" width="5.109375" style="1119" bestFit="1" customWidth="1"/>
    <col min="7431" max="7431" width="6.44140625" style="1119" bestFit="1" customWidth="1"/>
    <col min="7432" max="7432" width="3.44140625" style="1119" customWidth="1"/>
    <col min="7433" max="7433" width="4.5546875" style="1119" customWidth="1"/>
    <col min="7434" max="7434" width="17.6640625" style="1119" bestFit="1" customWidth="1"/>
    <col min="7435" max="7435" width="11.6640625" style="1119" bestFit="1" customWidth="1"/>
    <col min="7436" max="7436" width="5.109375" style="1119" bestFit="1" customWidth="1"/>
    <col min="7437" max="7437" width="6.44140625" style="1119" bestFit="1" customWidth="1"/>
    <col min="7438" max="7438" width="10.77734375" style="1119" customWidth="1"/>
    <col min="7439" max="7439" width="6.33203125" style="1119" bestFit="1" customWidth="1"/>
    <col min="7440" max="7440" width="12.44140625" style="1119" bestFit="1" customWidth="1"/>
    <col min="7441" max="7441" width="12.33203125" style="1119" bestFit="1" customWidth="1"/>
    <col min="7442" max="7442" width="4.88671875" style="1119" bestFit="1" customWidth="1"/>
    <col min="7443" max="7443" width="7.33203125" style="1119" bestFit="1" customWidth="1"/>
    <col min="7444" max="7680" width="8.88671875" style="1119"/>
    <col min="7681" max="7681" width="7" style="1119" customWidth="1"/>
    <col min="7682" max="7682" width="3" style="1119" customWidth="1"/>
    <col min="7683" max="7683" width="5.77734375" style="1119" customWidth="1"/>
    <col min="7684" max="7684" width="13.33203125" style="1119" customWidth="1"/>
    <col min="7685" max="7685" width="13.6640625" style="1119" bestFit="1" customWidth="1"/>
    <col min="7686" max="7686" width="5.109375" style="1119" bestFit="1" customWidth="1"/>
    <col min="7687" max="7687" width="6.44140625" style="1119" bestFit="1" customWidth="1"/>
    <col min="7688" max="7688" width="3.44140625" style="1119" customWidth="1"/>
    <col min="7689" max="7689" width="4.5546875" style="1119" customWidth="1"/>
    <col min="7690" max="7690" width="17.6640625" style="1119" bestFit="1" customWidth="1"/>
    <col min="7691" max="7691" width="11.6640625" style="1119" bestFit="1" customWidth="1"/>
    <col min="7692" max="7692" width="5.109375" style="1119" bestFit="1" customWidth="1"/>
    <col min="7693" max="7693" width="6.44140625" style="1119" bestFit="1" customWidth="1"/>
    <col min="7694" max="7694" width="10.77734375" style="1119" customWidth="1"/>
    <col min="7695" max="7695" width="6.33203125" style="1119" bestFit="1" customWidth="1"/>
    <col min="7696" max="7696" width="12.44140625" style="1119" bestFit="1" customWidth="1"/>
    <col min="7697" max="7697" width="12.33203125" style="1119" bestFit="1" customWidth="1"/>
    <col min="7698" max="7698" width="4.88671875" style="1119" bestFit="1" customWidth="1"/>
    <col min="7699" max="7699" width="7.33203125" style="1119" bestFit="1" customWidth="1"/>
    <col min="7700" max="7936" width="8.88671875" style="1119"/>
    <col min="7937" max="7937" width="7" style="1119" customWidth="1"/>
    <col min="7938" max="7938" width="3" style="1119" customWidth="1"/>
    <col min="7939" max="7939" width="5.77734375" style="1119" customWidth="1"/>
    <col min="7940" max="7940" width="13.33203125" style="1119" customWidth="1"/>
    <col min="7941" max="7941" width="13.6640625" style="1119" bestFit="1" customWidth="1"/>
    <col min="7942" max="7942" width="5.109375" style="1119" bestFit="1" customWidth="1"/>
    <col min="7943" max="7943" width="6.44140625" style="1119" bestFit="1" customWidth="1"/>
    <col min="7944" max="7944" width="3.44140625" style="1119" customWidth="1"/>
    <col min="7945" max="7945" width="4.5546875" style="1119" customWidth="1"/>
    <col min="7946" max="7946" width="17.6640625" style="1119" bestFit="1" customWidth="1"/>
    <col min="7947" max="7947" width="11.6640625" style="1119" bestFit="1" customWidth="1"/>
    <col min="7948" max="7948" width="5.109375" style="1119" bestFit="1" customWidth="1"/>
    <col min="7949" max="7949" width="6.44140625" style="1119" bestFit="1" customWidth="1"/>
    <col min="7950" max="7950" width="10.77734375" style="1119" customWidth="1"/>
    <col min="7951" max="7951" width="6.33203125" style="1119" bestFit="1" customWidth="1"/>
    <col min="7952" max="7952" width="12.44140625" style="1119" bestFit="1" customWidth="1"/>
    <col min="7953" max="7953" width="12.33203125" style="1119" bestFit="1" customWidth="1"/>
    <col min="7954" max="7954" width="4.88671875" style="1119" bestFit="1" customWidth="1"/>
    <col min="7955" max="7955" width="7.33203125" style="1119" bestFit="1" customWidth="1"/>
    <col min="7956" max="8192" width="8.88671875" style="1119"/>
    <col min="8193" max="8193" width="7" style="1119" customWidth="1"/>
    <col min="8194" max="8194" width="3" style="1119" customWidth="1"/>
    <col min="8195" max="8195" width="5.77734375" style="1119" customWidth="1"/>
    <col min="8196" max="8196" width="13.33203125" style="1119" customWidth="1"/>
    <col min="8197" max="8197" width="13.6640625" style="1119" bestFit="1" customWidth="1"/>
    <col min="8198" max="8198" width="5.109375" style="1119" bestFit="1" customWidth="1"/>
    <col min="8199" max="8199" width="6.44140625" style="1119" bestFit="1" customWidth="1"/>
    <col min="8200" max="8200" width="3.44140625" style="1119" customWidth="1"/>
    <col min="8201" max="8201" width="4.5546875" style="1119" customWidth="1"/>
    <col min="8202" max="8202" width="17.6640625" style="1119" bestFit="1" customWidth="1"/>
    <col min="8203" max="8203" width="11.6640625" style="1119" bestFit="1" customWidth="1"/>
    <col min="8204" max="8204" width="5.109375" style="1119" bestFit="1" customWidth="1"/>
    <col min="8205" max="8205" width="6.44140625" style="1119" bestFit="1" customWidth="1"/>
    <col min="8206" max="8206" width="10.77734375" style="1119" customWidth="1"/>
    <col min="8207" max="8207" width="6.33203125" style="1119" bestFit="1" customWidth="1"/>
    <col min="8208" max="8208" width="12.44140625" style="1119" bestFit="1" customWidth="1"/>
    <col min="8209" max="8209" width="12.33203125" style="1119" bestFit="1" customWidth="1"/>
    <col min="8210" max="8210" width="4.88671875" style="1119" bestFit="1" customWidth="1"/>
    <col min="8211" max="8211" width="7.33203125" style="1119" bestFit="1" customWidth="1"/>
    <col min="8212" max="8448" width="8.88671875" style="1119"/>
    <col min="8449" max="8449" width="7" style="1119" customWidth="1"/>
    <col min="8450" max="8450" width="3" style="1119" customWidth="1"/>
    <col min="8451" max="8451" width="5.77734375" style="1119" customWidth="1"/>
    <col min="8452" max="8452" width="13.33203125" style="1119" customWidth="1"/>
    <col min="8453" max="8453" width="13.6640625" style="1119" bestFit="1" customWidth="1"/>
    <col min="8454" max="8454" width="5.109375" style="1119" bestFit="1" customWidth="1"/>
    <col min="8455" max="8455" width="6.44140625" style="1119" bestFit="1" customWidth="1"/>
    <col min="8456" max="8456" width="3.44140625" style="1119" customWidth="1"/>
    <col min="8457" max="8457" width="4.5546875" style="1119" customWidth="1"/>
    <col min="8458" max="8458" width="17.6640625" style="1119" bestFit="1" customWidth="1"/>
    <col min="8459" max="8459" width="11.6640625" style="1119" bestFit="1" customWidth="1"/>
    <col min="8460" max="8460" width="5.109375" style="1119" bestFit="1" customWidth="1"/>
    <col min="8461" max="8461" width="6.44140625" style="1119" bestFit="1" customWidth="1"/>
    <col min="8462" max="8462" width="10.77734375" style="1119" customWidth="1"/>
    <col min="8463" max="8463" width="6.33203125" style="1119" bestFit="1" customWidth="1"/>
    <col min="8464" max="8464" width="12.44140625" style="1119" bestFit="1" customWidth="1"/>
    <col min="8465" max="8465" width="12.33203125" style="1119" bestFit="1" customWidth="1"/>
    <col min="8466" max="8466" width="4.88671875" style="1119" bestFit="1" customWidth="1"/>
    <col min="8467" max="8467" width="7.33203125" style="1119" bestFit="1" customWidth="1"/>
    <col min="8468" max="8704" width="8.88671875" style="1119"/>
    <col min="8705" max="8705" width="7" style="1119" customWidth="1"/>
    <col min="8706" max="8706" width="3" style="1119" customWidth="1"/>
    <col min="8707" max="8707" width="5.77734375" style="1119" customWidth="1"/>
    <col min="8708" max="8708" width="13.33203125" style="1119" customWidth="1"/>
    <col min="8709" max="8709" width="13.6640625" style="1119" bestFit="1" customWidth="1"/>
    <col min="8710" max="8710" width="5.109375" style="1119" bestFit="1" customWidth="1"/>
    <col min="8711" max="8711" width="6.44140625" style="1119" bestFit="1" customWidth="1"/>
    <col min="8712" max="8712" width="3.44140625" style="1119" customWidth="1"/>
    <col min="8713" max="8713" width="4.5546875" style="1119" customWidth="1"/>
    <col min="8714" max="8714" width="17.6640625" style="1119" bestFit="1" customWidth="1"/>
    <col min="8715" max="8715" width="11.6640625" style="1119" bestFit="1" customWidth="1"/>
    <col min="8716" max="8716" width="5.109375" style="1119" bestFit="1" customWidth="1"/>
    <col min="8717" max="8717" width="6.44140625" style="1119" bestFit="1" customWidth="1"/>
    <col min="8718" max="8718" width="10.77734375" style="1119" customWidth="1"/>
    <col min="8719" max="8719" width="6.33203125" style="1119" bestFit="1" customWidth="1"/>
    <col min="8720" max="8720" width="12.44140625" style="1119" bestFit="1" customWidth="1"/>
    <col min="8721" max="8721" width="12.33203125" style="1119" bestFit="1" customWidth="1"/>
    <col min="8722" max="8722" width="4.88671875" style="1119" bestFit="1" customWidth="1"/>
    <col min="8723" max="8723" width="7.33203125" style="1119" bestFit="1" customWidth="1"/>
    <col min="8724" max="8960" width="8.88671875" style="1119"/>
    <col min="8961" max="8961" width="7" style="1119" customWidth="1"/>
    <col min="8962" max="8962" width="3" style="1119" customWidth="1"/>
    <col min="8963" max="8963" width="5.77734375" style="1119" customWidth="1"/>
    <col min="8964" max="8964" width="13.33203125" style="1119" customWidth="1"/>
    <col min="8965" max="8965" width="13.6640625" style="1119" bestFit="1" customWidth="1"/>
    <col min="8966" max="8966" width="5.109375" style="1119" bestFit="1" customWidth="1"/>
    <col min="8967" max="8967" width="6.44140625" style="1119" bestFit="1" customWidth="1"/>
    <col min="8968" max="8968" width="3.44140625" style="1119" customWidth="1"/>
    <col min="8969" max="8969" width="4.5546875" style="1119" customWidth="1"/>
    <col min="8970" max="8970" width="17.6640625" style="1119" bestFit="1" customWidth="1"/>
    <col min="8971" max="8971" width="11.6640625" style="1119" bestFit="1" customWidth="1"/>
    <col min="8972" max="8972" width="5.109375" style="1119" bestFit="1" customWidth="1"/>
    <col min="8973" max="8973" width="6.44140625" style="1119" bestFit="1" customWidth="1"/>
    <col min="8974" max="8974" width="10.77734375" style="1119" customWidth="1"/>
    <col min="8975" max="8975" width="6.33203125" style="1119" bestFit="1" customWidth="1"/>
    <col min="8976" max="8976" width="12.44140625" style="1119" bestFit="1" customWidth="1"/>
    <col min="8977" max="8977" width="12.33203125" style="1119" bestFit="1" customWidth="1"/>
    <col min="8978" max="8978" width="4.88671875" style="1119" bestFit="1" customWidth="1"/>
    <col min="8979" max="8979" width="7.33203125" style="1119" bestFit="1" customWidth="1"/>
    <col min="8980" max="9216" width="8.88671875" style="1119"/>
    <col min="9217" max="9217" width="7" style="1119" customWidth="1"/>
    <col min="9218" max="9218" width="3" style="1119" customWidth="1"/>
    <col min="9219" max="9219" width="5.77734375" style="1119" customWidth="1"/>
    <col min="9220" max="9220" width="13.33203125" style="1119" customWidth="1"/>
    <col min="9221" max="9221" width="13.6640625" style="1119" bestFit="1" customWidth="1"/>
    <col min="9222" max="9222" width="5.109375" style="1119" bestFit="1" customWidth="1"/>
    <col min="9223" max="9223" width="6.44140625" style="1119" bestFit="1" customWidth="1"/>
    <col min="9224" max="9224" width="3.44140625" style="1119" customWidth="1"/>
    <col min="9225" max="9225" width="4.5546875" style="1119" customWidth="1"/>
    <col min="9226" max="9226" width="17.6640625" style="1119" bestFit="1" customWidth="1"/>
    <col min="9227" max="9227" width="11.6640625" style="1119" bestFit="1" customWidth="1"/>
    <col min="9228" max="9228" width="5.109375" style="1119" bestFit="1" customWidth="1"/>
    <col min="9229" max="9229" width="6.44140625" style="1119" bestFit="1" customWidth="1"/>
    <col min="9230" max="9230" width="10.77734375" style="1119" customWidth="1"/>
    <col min="9231" max="9231" width="6.33203125" style="1119" bestFit="1" customWidth="1"/>
    <col min="9232" max="9232" width="12.44140625" style="1119" bestFit="1" customWidth="1"/>
    <col min="9233" max="9233" width="12.33203125" style="1119" bestFit="1" customWidth="1"/>
    <col min="9234" max="9234" width="4.88671875" style="1119" bestFit="1" customWidth="1"/>
    <col min="9235" max="9235" width="7.33203125" style="1119" bestFit="1" customWidth="1"/>
    <col min="9236" max="9472" width="8.88671875" style="1119"/>
    <col min="9473" max="9473" width="7" style="1119" customWidth="1"/>
    <col min="9474" max="9474" width="3" style="1119" customWidth="1"/>
    <col min="9475" max="9475" width="5.77734375" style="1119" customWidth="1"/>
    <col min="9476" max="9476" width="13.33203125" style="1119" customWidth="1"/>
    <col min="9477" max="9477" width="13.6640625" style="1119" bestFit="1" customWidth="1"/>
    <col min="9478" max="9478" width="5.109375" style="1119" bestFit="1" customWidth="1"/>
    <col min="9479" max="9479" width="6.44140625" style="1119" bestFit="1" customWidth="1"/>
    <col min="9480" max="9480" width="3.44140625" style="1119" customWidth="1"/>
    <col min="9481" max="9481" width="4.5546875" style="1119" customWidth="1"/>
    <col min="9482" max="9482" width="17.6640625" style="1119" bestFit="1" customWidth="1"/>
    <col min="9483" max="9483" width="11.6640625" style="1119" bestFit="1" customWidth="1"/>
    <col min="9484" max="9484" width="5.109375" style="1119" bestFit="1" customWidth="1"/>
    <col min="9485" max="9485" width="6.44140625" style="1119" bestFit="1" customWidth="1"/>
    <col min="9486" max="9486" width="10.77734375" style="1119" customWidth="1"/>
    <col min="9487" max="9487" width="6.33203125" style="1119" bestFit="1" customWidth="1"/>
    <col min="9488" max="9488" width="12.44140625" style="1119" bestFit="1" customWidth="1"/>
    <col min="9489" max="9489" width="12.33203125" style="1119" bestFit="1" customWidth="1"/>
    <col min="9490" max="9490" width="4.88671875" style="1119" bestFit="1" customWidth="1"/>
    <col min="9491" max="9491" width="7.33203125" style="1119" bestFit="1" customWidth="1"/>
    <col min="9492" max="9728" width="8.88671875" style="1119"/>
    <col min="9729" max="9729" width="7" style="1119" customWidth="1"/>
    <col min="9730" max="9730" width="3" style="1119" customWidth="1"/>
    <col min="9731" max="9731" width="5.77734375" style="1119" customWidth="1"/>
    <col min="9732" max="9732" width="13.33203125" style="1119" customWidth="1"/>
    <col min="9733" max="9733" width="13.6640625" style="1119" bestFit="1" customWidth="1"/>
    <col min="9734" max="9734" width="5.109375" style="1119" bestFit="1" customWidth="1"/>
    <col min="9735" max="9735" width="6.44140625" style="1119" bestFit="1" customWidth="1"/>
    <col min="9736" max="9736" width="3.44140625" style="1119" customWidth="1"/>
    <col min="9737" max="9737" width="4.5546875" style="1119" customWidth="1"/>
    <col min="9738" max="9738" width="17.6640625" style="1119" bestFit="1" customWidth="1"/>
    <col min="9739" max="9739" width="11.6640625" style="1119" bestFit="1" customWidth="1"/>
    <col min="9740" max="9740" width="5.109375" style="1119" bestFit="1" customWidth="1"/>
    <col min="9741" max="9741" width="6.44140625" style="1119" bestFit="1" customWidth="1"/>
    <col min="9742" max="9742" width="10.77734375" style="1119" customWidth="1"/>
    <col min="9743" max="9743" width="6.33203125" style="1119" bestFit="1" customWidth="1"/>
    <col min="9744" max="9744" width="12.44140625" style="1119" bestFit="1" customWidth="1"/>
    <col min="9745" max="9745" width="12.33203125" style="1119" bestFit="1" customWidth="1"/>
    <col min="9746" max="9746" width="4.88671875" style="1119" bestFit="1" customWidth="1"/>
    <col min="9747" max="9747" width="7.33203125" style="1119" bestFit="1" customWidth="1"/>
    <col min="9748" max="9984" width="8.88671875" style="1119"/>
    <col min="9985" max="9985" width="7" style="1119" customWidth="1"/>
    <col min="9986" max="9986" width="3" style="1119" customWidth="1"/>
    <col min="9987" max="9987" width="5.77734375" style="1119" customWidth="1"/>
    <col min="9988" max="9988" width="13.33203125" style="1119" customWidth="1"/>
    <col min="9989" max="9989" width="13.6640625" style="1119" bestFit="1" customWidth="1"/>
    <col min="9990" max="9990" width="5.109375" style="1119" bestFit="1" customWidth="1"/>
    <col min="9991" max="9991" width="6.44140625" style="1119" bestFit="1" customWidth="1"/>
    <col min="9992" max="9992" width="3.44140625" style="1119" customWidth="1"/>
    <col min="9993" max="9993" width="4.5546875" style="1119" customWidth="1"/>
    <col min="9994" max="9994" width="17.6640625" style="1119" bestFit="1" customWidth="1"/>
    <col min="9995" max="9995" width="11.6640625" style="1119" bestFit="1" customWidth="1"/>
    <col min="9996" max="9996" width="5.109375" style="1119" bestFit="1" customWidth="1"/>
    <col min="9997" max="9997" width="6.44140625" style="1119" bestFit="1" customWidth="1"/>
    <col min="9998" max="9998" width="10.77734375" style="1119" customWidth="1"/>
    <col min="9999" max="9999" width="6.33203125" style="1119" bestFit="1" customWidth="1"/>
    <col min="10000" max="10000" width="12.44140625" style="1119" bestFit="1" customWidth="1"/>
    <col min="10001" max="10001" width="12.33203125" style="1119" bestFit="1" customWidth="1"/>
    <col min="10002" max="10002" width="4.88671875" style="1119" bestFit="1" customWidth="1"/>
    <col min="10003" max="10003" width="7.33203125" style="1119" bestFit="1" customWidth="1"/>
    <col min="10004" max="10240" width="8.88671875" style="1119"/>
    <col min="10241" max="10241" width="7" style="1119" customWidth="1"/>
    <col min="10242" max="10242" width="3" style="1119" customWidth="1"/>
    <col min="10243" max="10243" width="5.77734375" style="1119" customWidth="1"/>
    <col min="10244" max="10244" width="13.33203125" style="1119" customWidth="1"/>
    <col min="10245" max="10245" width="13.6640625" style="1119" bestFit="1" customWidth="1"/>
    <col min="10246" max="10246" width="5.109375" style="1119" bestFit="1" customWidth="1"/>
    <col min="10247" max="10247" width="6.44140625" style="1119" bestFit="1" customWidth="1"/>
    <col min="10248" max="10248" width="3.44140625" style="1119" customWidth="1"/>
    <col min="10249" max="10249" width="4.5546875" style="1119" customWidth="1"/>
    <col min="10250" max="10250" width="17.6640625" style="1119" bestFit="1" customWidth="1"/>
    <col min="10251" max="10251" width="11.6640625" style="1119" bestFit="1" customWidth="1"/>
    <col min="10252" max="10252" width="5.109375" style="1119" bestFit="1" customWidth="1"/>
    <col min="10253" max="10253" width="6.44140625" style="1119" bestFit="1" customWidth="1"/>
    <col min="10254" max="10254" width="10.77734375" style="1119" customWidth="1"/>
    <col min="10255" max="10255" width="6.33203125" style="1119" bestFit="1" customWidth="1"/>
    <col min="10256" max="10256" width="12.44140625" style="1119" bestFit="1" customWidth="1"/>
    <col min="10257" max="10257" width="12.33203125" style="1119" bestFit="1" customWidth="1"/>
    <col min="10258" max="10258" width="4.88671875" style="1119" bestFit="1" customWidth="1"/>
    <col min="10259" max="10259" width="7.33203125" style="1119" bestFit="1" customWidth="1"/>
    <col min="10260" max="10496" width="8.88671875" style="1119"/>
    <col min="10497" max="10497" width="7" style="1119" customWidth="1"/>
    <col min="10498" max="10498" width="3" style="1119" customWidth="1"/>
    <col min="10499" max="10499" width="5.77734375" style="1119" customWidth="1"/>
    <col min="10500" max="10500" width="13.33203125" style="1119" customWidth="1"/>
    <col min="10501" max="10501" width="13.6640625" style="1119" bestFit="1" customWidth="1"/>
    <col min="10502" max="10502" width="5.109375" style="1119" bestFit="1" customWidth="1"/>
    <col min="10503" max="10503" width="6.44140625" style="1119" bestFit="1" customWidth="1"/>
    <col min="10504" max="10504" width="3.44140625" style="1119" customWidth="1"/>
    <col min="10505" max="10505" width="4.5546875" style="1119" customWidth="1"/>
    <col min="10506" max="10506" width="17.6640625" style="1119" bestFit="1" customWidth="1"/>
    <col min="10507" max="10507" width="11.6640625" style="1119" bestFit="1" customWidth="1"/>
    <col min="10508" max="10508" width="5.109375" style="1119" bestFit="1" customWidth="1"/>
    <col min="10509" max="10509" width="6.44140625" style="1119" bestFit="1" customWidth="1"/>
    <col min="10510" max="10510" width="10.77734375" style="1119" customWidth="1"/>
    <col min="10511" max="10511" width="6.33203125" style="1119" bestFit="1" customWidth="1"/>
    <col min="10512" max="10512" width="12.44140625" style="1119" bestFit="1" customWidth="1"/>
    <col min="10513" max="10513" width="12.33203125" style="1119" bestFit="1" customWidth="1"/>
    <col min="10514" max="10514" width="4.88671875" style="1119" bestFit="1" customWidth="1"/>
    <col min="10515" max="10515" width="7.33203125" style="1119" bestFit="1" customWidth="1"/>
    <col min="10516" max="10752" width="8.88671875" style="1119"/>
    <col min="10753" max="10753" width="7" style="1119" customWidth="1"/>
    <col min="10754" max="10754" width="3" style="1119" customWidth="1"/>
    <col min="10755" max="10755" width="5.77734375" style="1119" customWidth="1"/>
    <col min="10756" max="10756" width="13.33203125" style="1119" customWidth="1"/>
    <col min="10757" max="10757" width="13.6640625" style="1119" bestFit="1" customWidth="1"/>
    <col min="10758" max="10758" width="5.109375" style="1119" bestFit="1" customWidth="1"/>
    <col min="10759" max="10759" width="6.44140625" style="1119" bestFit="1" customWidth="1"/>
    <col min="10760" max="10760" width="3.44140625" style="1119" customWidth="1"/>
    <col min="10761" max="10761" width="4.5546875" style="1119" customWidth="1"/>
    <col min="10762" max="10762" width="17.6640625" style="1119" bestFit="1" customWidth="1"/>
    <col min="10763" max="10763" width="11.6640625" style="1119" bestFit="1" customWidth="1"/>
    <col min="10764" max="10764" width="5.109375" style="1119" bestFit="1" customWidth="1"/>
    <col min="10765" max="10765" width="6.44140625" style="1119" bestFit="1" customWidth="1"/>
    <col min="10766" max="10766" width="10.77734375" style="1119" customWidth="1"/>
    <col min="10767" max="10767" width="6.33203125" style="1119" bestFit="1" customWidth="1"/>
    <col min="10768" max="10768" width="12.44140625" style="1119" bestFit="1" customWidth="1"/>
    <col min="10769" max="10769" width="12.33203125" style="1119" bestFit="1" customWidth="1"/>
    <col min="10770" max="10770" width="4.88671875" style="1119" bestFit="1" customWidth="1"/>
    <col min="10771" max="10771" width="7.33203125" style="1119" bestFit="1" customWidth="1"/>
    <col min="10772" max="11008" width="8.88671875" style="1119"/>
    <col min="11009" max="11009" width="7" style="1119" customWidth="1"/>
    <col min="11010" max="11010" width="3" style="1119" customWidth="1"/>
    <col min="11011" max="11011" width="5.77734375" style="1119" customWidth="1"/>
    <col min="11012" max="11012" width="13.33203125" style="1119" customWidth="1"/>
    <col min="11013" max="11013" width="13.6640625" style="1119" bestFit="1" customWidth="1"/>
    <col min="11014" max="11014" width="5.109375" style="1119" bestFit="1" customWidth="1"/>
    <col min="11015" max="11015" width="6.44140625" style="1119" bestFit="1" customWidth="1"/>
    <col min="11016" max="11016" width="3.44140625" style="1119" customWidth="1"/>
    <col min="11017" max="11017" width="4.5546875" style="1119" customWidth="1"/>
    <col min="11018" max="11018" width="17.6640625" style="1119" bestFit="1" customWidth="1"/>
    <col min="11019" max="11019" width="11.6640625" style="1119" bestFit="1" customWidth="1"/>
    <col min="11020" max="11020" width="5.109375" style="1119" bestFit="1" customWidth="1"/>
    <col min="11021" max="11021" width="6.44140625" style="1119" bestFit="1" customWidth="1"/>
    <col min="11022" max="11022" width="10.77734375" style="1119" customWidth="1"/>
    <col min="11023" max="11023" width="6.33203125" style="1119" bestFit="1" customWidth="1"/>
    <col min="11024" max="11024" width="12.44140625" style="1119" bestFit="1" customWidth="1"/>
    <col min="11025" max="11025" width="12.33203125" style="1119" bestFit="1" customWidth="1"/>
    <col min="11026" max="11026" width="4.88671875" style="1119" bestFit="1" customWidth="1"/>
    <col min="11027" max="11027" width="7.33203125" style="1119" bestFit="1" customWidth="1"/>
    <col min="11028" max="11264" width="8.88671875" style="1119"/>
    <col min="11265" max="11265" width="7" style="1119" customWidth="1"/>
    <col min="11266" max="11266" width="3" style="1119" customWidth="1"/>
    <col min="11267" max="11267" width="5.77734375" style="1119" customWidth="1"/>
    <col min="11268" max="11268" width="13.33203125" style="1119" customWidth="1"/>
    <col min="11269" max="11269" width="13.6640625" style="1119" bestFit="1" customWidth="1"/>
    <col min="11270" max="11270" width="5.109375" style="1119" bestFit="1" customWidth="1"/>
    <col min="11271" max="11271" width="6.44140625" style="1119" bestFit="1" customWidth="1"/>
    <col min="11272" max="11272" width="3.44140625" style="1119" customWidth="1"/>
    <col min="11273" max="11273" width="4.5546875" style="1119" customWidth="1"/>
    <col min="11274" max="11274" width="17.6640625" style="1119" bestFit="1" customWidth="1"/>
    <col min="11275" max="11275" width="11.6640625" style="1119" bestFit="1" customWidth="1"/>
    <col min="11276" max="11276" width="5.109375" style="1119" bestFit="1" customWidth="1"/>
    <col min="11277" max="11277" width="6.44140625" style="1119" bestFit="1" customWidth="1"/>
    <col min="11278" max="11278" width="10.77734375" style="1119" customWidth="1"/>
    <col min="11279" max="11279" width="6.33203125" style="1119" bestFit="1" customWidth="1"/>
    <col min="11280" max="11280" width="12.44140625" style="1119" bestFit="1" customWidth="1"/>
    <col min="11281" max="11281" width="12.33203125" style="1119" bestFit="1" customWidth="1"/>
    <col min="11282" max="11282" width="4.88671875" style="1119" bestFit="1" customWidth="1"/>
    <col min="11283" max="11283" width="7.33203125" style="1119" bestFit="1" customWidth="1"/>
    <col min="11284" max="11520" width="8.88671875" style="1119"/>
    <col min="11521" max="11521" width="7" style="1119" customWidth="1"/>
    <col min="11522" max="11522" width="3" style="1119" customWidth="1"/>
    <col min="11523" max="11523" width="5.77734375" style="1119" customWidth="1"/>
    <col min="11524" max="11524" width="13.33203125" style="1119" customWidth="1"/>
    <col min="11525" max="11525" width="13.6640625" style="1119" bestFit="1" customWidth="1"/>
    <col min="11526" max="11526" width="5.109375" style="1119" bestFit="1" customWidth="1"/>
    <col min="11527" max="11527" width="6.44140625" style="1119" bestFit="1" customWidth="1"/>
    <col min="11528" max="11528" width="3.44140625" style="1119" customWidth="1"/>
    <col min="11529" max="11529" width="4.5546875" style="1119" customWidth="1"/>
    <col min="11530" max="11530" width="17.6640625" style="1119" bestFit="1" customWidth="1"/>
    <col min="11531" max="11531" width="11.6640625" style="1119" bestFit="1" customWidth="1"/>
    <col min="11532" max="11532" width="5.109375" style="1119" bestFit="1" customWidth="1"/>
    <col min="11533" max="11533" width="6.44140625" style="1119" bestFit="1" customWidth="1"/>
    <col min="11534" max="11534" width="10.77734375" style="1119" customWidth="1"/>
    <col min="11535" max="11535" width="6.33203125" style="1119" bestFit="1" customWidth="1"/>
    <col min="11536" max="11536" width="12.44140625" style="1119" bestFit="1" customWidth="1"/>
    <col min="11537" max="11537" width="12.33203125" style="1119" bestFit="1" customWidth="1"/>
    <col min="11538" max="11538" width="4.88671875" style="1119" bestFit="1" customWidth="1"/>
    <col min="11539" max="11539" width="7.33203125" style="1119" bestFit="1" customWidth="1"/>
    <col min="11540" max="11776" width="8.88671875" style="1119"/>
    <col min="11777" max="11777" width="7" style="1119" customWidth="1"/>
    <col min="11778" max="11778" width="3" style="1119" customWidth="1"/>
    <col min="11779" max="11779" width="5.77734375" style="1119" customWidth="1"/>
    <col min="11780" max="11780" width="13.33203125" style="1119" customWidth="1"/>
    <col min="11781" max="11781" width="13.6640625" style="1119" bestFit="1" customWidth="1"/>
    <col min="11782" max="11782" width="5.109375" style="1119" bestFit="1" customWidth="1"/>
    <col min="11783" max="11783" width="6.44140625" style="1119" bestFit="1" customWidth="1"/>
    <col min="11784" max="11784" width="3.44140625" style="1119" customWidth="1"/>
    <col min="11785" max="11785" width="4.5546875" style="1119" customWidth="1"/>
    <col min="11786" max="11786" width="17.6640625" style="1119" bestFit="1" customWidth="1"/>
    <col min="11787" max="11787" width="11.6640625" style="1119" bestFit="1" customWidth="1"/>
    <col min="11788" max="11788" width="5.109375" style="1119" bestFit="1" customWidth="1"/>
    <col min="11789" max="11789" width="6.44140625" style="1119" bestFit="1" customWidth="1"/>
    <col min="11790" max="11790" width="10.77734375" style="1119" customWidth="1"/>
    <col min="11791" max="11791" width="6.33203125" style="1119" bestFit="1" customWidth="1"/>
    <col min="11792" max="11792" width="12.44140625" style="1119" bestFit="1" customWidth="1"/>
    <col min="11793" max="11793" width="12.33203125" style="1119" bestFit="1" customWidth="1"/>
    <col min="11794" max="11794" width="4.88671875" style="1119" bestFit="1" customWidth="1"/>
    <col min="11795" max="11795" width="7.33203125" style="1119" bestFit="1" customWidth="1"/>
    <col min="11796" max="12032" width="8.88671875" style="1119"/>
    <col min="12033" max="12033" width="7" style="1119" customWidth="1"/>
    <col min="12034" max="12034" width="3" style="1119" customWidth="1"/>
    <col min="12035" max="12035" width="5.77734375" style="1119" customWidth="1"/>
    <col min="12036" max="12036" width="13.33203125" style="1119" customWidth="1"/>
    <col min="12037" max="12037" width="13.6640625" style="1119" bestFit="1" customWidth="1"/>
    <col min="12038" max="12038" width="5.109375" style="1119" bestFit="1" customWidth="1"/>
    <col min="12039" max="12039" width="6.44140625" style="1119" bestFit="1" customWidth="1"/>
    <col min="12040" max="12040" width="3.44140625" style="1119" customWidth="1"/>
    <col min="12041" max="12041" width="4.5546875" style="1119" customWidth="1"/>
    <col min="12042" max="12042" width="17.6640625" style="1119" bestFit="1" customWidth="1"/>
    <col min="12043" max="12043" width="11.6640625" style="1119" bestFit="1" customWidth="1"/>
    <col min="12044" max="12044" width="5.109375" style="1119" bestFit="1" customWidth="1"/>
    <col min="12045" max="12045" width="6.44140625" style="1119" bestFit="1" customWidth="1"/>
    <col min="12046" max="12046" width="10.77734375" style="1119" customWidth="1"/>
    <col min="12047" max="12047" width="6.33203125" style="1119" bestFit="1" customWidth="1"/>
    <col min="12048" max="12048" width="12.44140625" style="1119" bestFit="1" customWidth="1"/>
    <col min="12049" max="12049" width="12.33203125" style="1119" bestFit="1" customWidth="1"/>
    <col min="12050" max="12050" width="4.88671875" style="1119" bestFit="1" customWidth="1"/>
    <col min="12051" max="12051" width="7.33203125" style="1119" bestFit="1" customWidth="1"/>
    <col min="12052" max="12288" width="8.88671875" style="1119"/>
    <col min="12289" max="12289" width="7" style="1119" customWidth="1"/>
    <col min="12290" max="12290" width="3" style="1119" customWidth="1"/>
    <col min="12291" max="12291" width="5.77734375" style="1119" customWidth="1"/>
    <col min="12292" max="12292" width="13.33203125" style="1119" customWidth="1"/>
    <col min="12293" max="12293" width="13.6640625" style="1119" bestFit="1" customWidth="1"/>
    <col min="12294" max="12294" width="5.109375" style="1119" bestFit="1" customWidth="1"/>
    <col min="12295" max="12295" width="6.44140625" style="1119" bestFit="1" customWidth="1"/>
    <col min="12296" max="12296" width="3.44140625" style="1119" customWidth="1"/>
    <col min="12297" max="12297" width="4.5546875" style="1119" customWidth="1"/>
    <col min="12298" max="12298" width="17.6640625" style="1119" bestFit="1" customWidth="1"/>
    <col min="12299" max="12299" width="11.6640625" style="1119" bestFit="1" customWidth="1"/>
    <col min="12300" max="12300" width="5.109375" style="1119" bestFit="1" customWidth="1"/>
    <col min="12301" max="12301" width="6.44140625" style="1119" bestFit="1" customWidth="1"/>
    <col min="12302" max="12302" width="10.77734375" style="1119" customWidth="1"/>
    <col min="12303" max="12303" width="6.33203125" style="1119" bestFit="1" customWidth="1"/>
    <col min="12304" max="12304" width="12.44140625" style="1119" bestFit="1" customWidth="1"/>
    <col min="12305" max="12305" width="12.33203125" style="1119" bestFit="1" customWidth="1"/>
    <col min="12306" max="12306" width="4.88671875" style="1119" bestFit="1" customWidth="1"/>
    <col min="12307" max="12307" width="7.33203125" style="1119" bestFit="1" customWidth="1"/>
    <col min="12308" max="12544" width="8.88671875" style="1119"/>
    <col min="12545" max="12545" width="7" style="1119" customWidth="1"/>
    <col min="12546" max="12546" width="3" style="1119" customWidth="1"/>
    <col min="12547" max="12547" width="5.77734375" style="1119" customWidth="1"/>
    <col min="12548" max="12548" width="13.33203125" style="1119" customWidth="1"/>
    <col min="12549" max="12549" width="13.6640625" style="1119" bestFit="1" customWidth="1"/>
    <col min="12550" max="12550" width="5.109375" style="1119" bestFit="1" customWidth="1"/>
    <col min="12551" max="12551" width="6.44140625" style="1119" bestFit="1" customWidth="1"/>
    <col min="12552" max="12552" width="3.44140625" style="1119" customWidth="1"/>
    <col min="12553" max="12553" width="4.5546875" style="1119" customWidth="1"/>
    <col min="12554" max="12554" width="17.6640625" style="1119" bestFit="1" customWidth="1"/>
    <col min="12555" max="12555" width="11.6640625" style="1119" bestFit="1" customWidth="1"/>
    <col min="12556" max="12556" width="5.109375" style="1119" bestFit="1" customWidth="1"/>
    <col min="12557" max="12557" width="6.44140625" style="1119" bestFit="1" customWidth="1"/>
    <col min="12558" max="12558" width="10.77734375" style="1119" customWidth="1"/>
    <col min="12559" max="12559" width="6.33203125" style="1119" bestFit="1" customWidth="1"/>
    <col min="12560" max="12560" width="12.44140625" style="1119" bestFit="1" customWidth="1"/>
    <col min="12561" max="12561" width="12.33203125" style="1119" bestFit="1" customWidth="1"/>
    <col min="12562" max="12562" width="4.88671875" style="1119" bestFit="1" customWidth="1"/>
    <col min="12563" max="12563" width="7.33203125" style="1119" bestFit="1" customWidth="1"/>
    <col min="12564" max="12800" width="8.88671875" style="1119"/>
    <col min="12801" max="12801" width="7" style="1119" customWidth="1"/>
    <col min="12802" max="12802" width="3" style="1119" customWidth="1"/>
    <col min="12803" max="12803" width="5.77734375" style="1119" customWidth="1"/>
    <col min="12804" max="12804" width="13.33203125" style="1119" customWidth="1"/>
    <col min="12805" max="12805" width="13.6640625" style="1119" bestFit="1" customWidth="1"/>
    <col min="12806" max="12806" width="5.109375" style="1119" bestFit="1" customWidth="1"/>
    <col min="12807" max="12807" width="6.44140625" style="1119" bestFit="1" customWidth="1"/>
    <col min="12808" max="12808" width="3.44140625" style="1119" customWidth="1"/>
    <col min="12809" max="12809" width="4.5546875" style="1119" customWidth="1"/>
    <col min="12810" max="12810" width="17.6640625" style="1119" bestFit="1" customWidth="1"/>
    <col min="12811" max="12811" width="11.6640625" style="1119" bestFit="1" customWidth="1"/>
    <col min="12812" max="12812" width="5.109375" style="1119" bestFit="1" customWidth="1"/>
    <col min="12813" max="12813" width="6.44140625" style="1119" bestFit="1" customWidth="1"/>
    <col min="12814" max="12814" width="10.77734375" style="1119" customWidth="1"/>
    <col min="12815" max="12815" width="6.33203125" style="1119" bestFit="1" customWidth="1"/>
    <col min="12816" max="12816" width="12.44140625" style="1119" bestFit="1" customWidth="1"/>
    <col min="12817" max="12817" width="12.33203125" style="1119" bestFit="1" customWidth="1"/>
    <col min="12818" max="12818" width="4.88671875" style="1119" bestFit="1" customWidth="1"/>
    <col min="12819" max="12819" width="7.33203125" style="1119" bestFit="1" customWidth="1"/>
    <col min="12820" max="13056" width="8.88671875" style="1119"/>
    <col min="13057" max="13057" width="7" style="1119" customWidth="1"/>
    <col min="13058" max="13058" width="3" style="1119" customWidth="1"/>
    <col min="13059" max="13059" width="5.77734375" style="1119" customWidth="1"/>
    <col min="13060" max="13060" width="13.33203125" style="1119" customWidth="1"/>
    <col min="13061" max="13061" width="13.6640625" style="1119" bestFit="1" customWidth="1"/>
    <col min="13062" max="13062" width="5.109375" style="1119" bestFit="1" customWidth="1"/>
    <col min="13063" max="13063" width="6.44140625" style="1119" bestFit="1" customWidth="1"/>
    <col min="13064" max="13064" width="3.44140625" style="1119" customWidth="1"/>
    <col min="13065" max="13065" width="4.5546875" style="1119" customWidth="1"/>
    <col min="13066" max="13066" width="17.6640625" style="1119" bestFit="1" customWidth="1"/>
    <col min="13067" max="13067" width="11.6640625" style="1119" bestFit="1" customWidth="1"/>
    <col min="13068" max="13068" width="5.109375" style="1119" bestFit="1" customWidth="1"/>
    <col min="13069" max="13069" width="6.44140625" style="1119" bestFit="1" customWidth="1"/>
    <col min="13070" max="13070" width="10.77734375" style="1119" customWidth="1"/>
    <col min="13071" max="13071" width="6.33203125" style="1119" bestFit="1" customWidth="1"/>
    <col min="13072" max="13072" width="12.44140625" style="1119" bestFit="1" customWidth="1"/>
    <col min="13073" max="13073" width="12.33203125" style="1119" bestFit="1" customWidth="1"/>
    <col min="13074" max="13074" width="4.88671875" style="1119" bestFit="1" customWidth="1"/>
    <col min="13075" max="13075" width="7.33203125" style="1119" bestFit="1" customWidth="1"/>
    <col min="13076" max="13312" width="8.88671875" style="1119"/>
    <col min="13313" max="13313" width="7" style="1119" customWidth="1"/>
    <col min="13314" max="13314" width="3" style="1119" customWidth="1"/>
    <col min="13315" max="13315" width="5.77734375" style="1119" customWidth="1"/>
    <col min="13316" max="13316" width="13.33203125" style="1119" customWidth="1"/>
    <col min="13317" max="13317" width="13.6640625" style="1119" bestFit="1" customWidth="1"/>
    <col min="13318" max="13318" width="5.109375" style="1119" bestFit="1" customWidth="1"/>
    <col min="13319" max="13319" width="6.44140625" style="1119" bestFit="1" customWidth="1"/>
    <col min="13320" max="13320" width="3.44140625" style="1119" customWidth="1"/>
    <col min="13321" max="13321" width="4.5546875" style="1119" customWidth="1"/>
    <col min="13322" max="13322" width="17.6640625" style="1119" bestFit="1" customWidth="1"/>
    <col min="13323" max="13323" width="11.6640625" style="1119" bestFit="1" customWidth="1"/>
    <col min="13324" max="13324" width="5.109375" style="1119" bestFit="1" customWidth="1"/>
    <col min="13325" max="13325" width="6.44140625" style="1119" bestFit="1" customWidth="1"/>
    <col min="13326" max="13326" width="10.77734375" style="1119" customWidth="1"/>
    <col min="13327" max="13327" width="6.33203125" style="1119" bestFit="1" customWidth="1"/>
    <col min="13328" max="13328" width="12.44140625" style="1119" bestFit="1" customWidth="1"/>
    <col min="13329" max="13329" width="12.33203125" style="1119" bestFit="1" customWidth="1"/>
    <col min="13330" max="13330" width="4.88671875" style="1119" bestFit="1" customWidth="1"/>
    <col min="13331" max="13331" width="7.33203125" style="1119" bestFit="1" customWidth="1"/>
    <col min="13332" max="13568" width="8.88671875" style="1119"/>
    <col min="13569" max="13569" width="7" style="1119" customWidth="1"/>
    <col min="13570" max="13570" width="3" style="1119" customWidth="1"/>
    <col min="13571" max="13571" width="5.77734375" style="1119" customWidth="1"/>
    <col min="13572" max="13572" width="13.33203125" style="1119" customWidth="1"/>
    <col min="13573" max="13573" width="13.6640625" style="1119" bestFit="1" customWidth="1"/>
    <col min="13574" max="13574" width="5.109375" style="1119" bestFit="1" customWidth="1"/>
    <col min="13575" max="13575" width="6.44140625" style="1119" bestFit="1" customWidth="1"/>
    <col min="13576" max="13576" width="3.44140625" style="1119" customWidth="1"/>
    <col min="13577" max="13577" width="4.5546875" style="1119" customWidth="1"/>
    <col min="13578" max="13578" width="17.6640625" style="1119" bestFit="1" customWidth="1"/>
    <col min="13579" max="13579" width="11.6640625" style="1119" bestFit="1" customWidth="1"/>
    <col min="13580" max="13580" width="5.109375" style="1119" bestFit="1" customWidth="1"/>
    <col min="13581" max="13581" width="6.44140625" style="1119" bestFit="1" customWidth="1"/>
    <col min="13582" max="13582" width="10.77734375" style="1119" customWidth="1"/>
    <col min="13583" max="13583" width="6.33203125" style="1119" bestFit="1" customWidth="1"/>
    <col min="13584" max="13584" width="12.44140625" style="1119" bestFit="1" customWidth="1"/>
    <col min="13585" max="13585" width="12.33203125" style="1119" bestFit="1" customWidth="1"/>
    <col min="13586" max="13586" width="4.88671875" style="1119" bestFit="1" customWidth="1"/>
    <col min="13587" max="13587" width="7.33203125" style="1119" bestFit="1" customWidth="1"/>
    <col min="13588" max="13824" width="8.88671875" style="1119"/>
    <col min="13825" max="13825" width="7" style="1119" customWidth="1"/>
    <col min="13826" max="13826" width="3" style="1119" customWidth="1"/>
    <col min="13827" max="13827" width="5.77734375" style="1119" customWidth="1"/>
    <col min="13828" max="13828" width="13.33203125" style="1119" customWidth="1"/>
    <col min="13829" max="13829" width="13.6640625" style="1119" bestFit="1" customWidth="1"/>
    <col min="13830" max="13830" width="5.109375" style="1119" bestFit="1" customWidth="1"/>
    <col min="13831" max="13831" width="6.44140625" style="1119" bestFit="1" customWidth="1"/>
    <col min="13832" max="13832" width="3.44140625" style="1119" customWidth="1"/>
    <col min="13833" max="13833" width="4.5546875" style="1119" customWidth="1"/>
    <col min="13834" max="13834" width="17.6640625" style="1119" bestFit="1" customWidth="1"/>
    <col min="13835" max="13835" width="11.6640625" style="1119" bestFit="1" customWidth="1"/>
    <col min="13836" max="13836" width="5.109375" style="1119" bestFit="1" customWidth="1"/>
    <col min="13837" max="13837" width="6.44140625" style="1119" bestFit="1" customWidth="1"/>
    <col min="13838" max="13838" width="10.77734375" style="1119" customWidth="1"/>
    <col min="13839" max="13839" width="6.33203125" style="1119" bestFit="1" customWidth="1"/>
    <col min="13840" max="13840" width="12.44140625" style="1119" bestFit="1" customWidth="1"/>
    <col min="13841" max="13841" width="12.33203125" style="1119" bestFit="1" customWidth="1"/>
    <col min="13842" max="13842" width="4.88671875" style="1119" bestFit="1" customWidth="1"/>
    <col min="13843" max="13843" width="7.33203125" style="1119" bestFit="1" customWidth="1"/>
    <col min="13844" max="14080" width="8.88671875" style="1119"/>
    <col min="14081" max="14081" width="7" style="1119" customWidth="1"/>
    <col min="14082" max="14082" width="3" style="1119" customWidth="1"/>
    <col min="14083" max="14083" width="5.77734375" style="1119" customWidth="1"/>
    <col min="14084" max="14084" width="13.33203125" style="1119" customWidth="1"/>
    <col min="14085" max="14085" width="13.6640625" style="1119" bestFit="1" customWidth="1"/>
    <col min="14086" max="14086" width="5.109375" style="1119" bestFit="1" customWidth="1"/>
    <col min="14087" max="14087" width="6.44140625" style="1119" bestFit="1" customWidth="1"/>
    <col min="14088" max="14088" width="3.44140625" style="1119" customWidth="1"/>
    <col min="14089" max="14089" width="4.5546875" style="1119" customWidth="1"/>
    <col min="14090" max="14090" width="17.6640625" style="1119" bestFit="1" customWidth="1"/>
    <col min="14091" max="14091" width="11.6640625" style="1119" bestFit="1" customWidth="1"/>
    <col min="14092" max="14092" width="5.109375" style="1119" bestFit="1" customWidth="1"/>
    <col min="14093" max="14093" width="6.44140625" style="1119" bestFit="1" customWidth="1"/>
    <col min="14094" max="14094" width="10.77734375" style="1119" customWidth="1"/>
    <col min="14095" max="14095" width="6.33203125" style="1119" bestFit="1" customWidth="1"/>
    <col min="14096" max="14096" width="12.44140625" style="1119" bestFit="1" customWidth="1"/>
    <col min="14097" max="14097" width="12.33203125" style="1119" bestFit="1" customWidth="1"/>
    <col min="14098" max="14098" width="4.88671875" style="1119" bestFit="1" customWidth="1"/>
    <col min="14099" max="14099" width="7.33203125" style="1119" bestFit="1" customWidth="1"/>
    <col min="14100" max="14336" width="8.88671875" style="1119"/>
    <col min="14337" max="14337" width="7" style="1119" customWidth="1"/>
    <col min="14338" max="14338" width="3" style="1119" customWidth="1"/>
    <col min="14339" max="14339" width="5.77734375" style="1119" customWidth="1"/>
    <col min="14340" max="14340" width="13.33203125" style="1119" customWidth="1"/>
    <col min="14341" max="14341" width="13.6640625" style="1119" bestFit="1" customWidth="1"/>
    <col min="14342" max="14342" width="5.109375" style="1119" bestFit="1" customWidth="1"/>
    <col min="14343" max="14343" width="6.44140625" style="1119" bestFit="1" customWidth="1"/>
    <col min="14344" max="14344" width="3.44140625" style="1119" customWidth="1"/>
    <col min="14345" max="14345" width="4.5546875" style="1119" customWidth="1"/>
    <col min="14346" max="14346" width="17.6640625" style="1119" bestFit="1" customWidth="1"/>
    <col min="14347" max="14347" width="11.6640625" style="1119" bestFit="1" customWidth="1"/>
    <col min="14348" max="14348" width="5.109375" style="1119" bestFit="1" customWidth="1"/>
    <col min="14349" max="14349" width="6.44140625" style="1119" bestFit="1" customWidth="1"/>
    <col min="14350" max="14350" width="10.77734375" style="1119" customWidth="1"/>
    <col min="14351" max="14351" width="6.33203125" style="1119" bestFit="1" customWidth="1"/>
    <col min="14352" max="14352" width="12.44140625" style="1119" bestFit="1" customWidth="1"/>
    <col min="14353" max="14353" width="12.33203125" style="1119" bestFit="1" customWidth="1"/>
    <col min="14354" max="14354" width="4.88671875" style="1119" bestFit="1" customWidth="1"/>
    <col min="14355" max="14355" width="7.33203125" style="1119" bestFit="1" customWidth="1"/>
    <col min="14356" max="14592" width="8.88671875" style="1119"/>
    <col min="14593" max="14593" width="7" style="1119" customWidth="1"/>
    <col min="14594" max="14594" width="3" style="1119" customWidth="1"/>
    <col min="14595" max="14595" width="5.77734375" style="1119" customWidth="1"/>
    <col min="14596" max="14596" width="13.33203125" style="1119" customWidth="1"/>
    <col min="14597" max="14597" width="13.6640625" style="1119" bestFit="1" customWidth="1"/>
    <col min="14598" max="14598" width="5.109375" style="1119" bestFit="1" customWidth="1"/>
    <col min="14599" max="14599" width="6.44140625" style="1119" bestFit="1" customWidth="1"/>
    <col min="14600" max="14600" width="3.44140625" style="1119" customWidth="1"/>
    <col min="14601" max="14601" width="4.5546875" style="1119" customWidth="1"/>
    <col min="14602" max="14602" width="17.6640625" style="1119" bestFit="1" customWidth="1"/>
    <col min="14603" max="14603" width="11.6640625" style="1119" bestFit="1" customWidth="1"/>
    <col min="14604" max="14604" width="5.109375" style="1119" bestFit="1" customWidth="1"/>
    <col min="14605" max="14605" width="6.44140625" style="1119" bestFit="1" customWidth="1"/>
    <col min="14606" max="14606" width="10.77734375" style="1119" customWidth="1"/>
    <col min="14607" max="14607" width="6.33203125" style="1119" bestFit="1" customWidth="1"/>
    <col min="14608" max="14608" width="12.44140625" style="1119" bestFit="1" customWidth="1"/>
    <col min="14609" max="14609" width="12.33203125" style="1119" bestFit="1" customWidth="1"/>
    <col min="14610" max="14610" width="4.88671875" style="1119" bestFit="1" customWidth="1"/>
    <col min="14611" max="14611" width="7.33203125" style="1119" bestFit="1" customWidth="1"/>
    <col min="14612" max="14848" width="8.88671875" style="1119"/>
    <col min="14849" max="14849" width="7" style="1119" customWidth="1"/>
    <col min="14850" max="14850" width="3" style="1119" customWidth="1"/>
    <col min="14851" max="14851" width="5.77734375" style="1119" customWidth="1"/>
    <col min="14852" max="14852" width="13.33203125" style="1119" customWidth="1"/>
    <col min="14853" max="14853" width="13.6640625" style="1119" bestFit="1" customWidth="1"/>
    <col min="14854" max="14854" width="5.109375" style="1119" bestFit="1" customWidth="1"/>
    <col min="14855" max="14855" width="6.44140625" style="1119" bestFit="1" customWidth="1"/>
    <col min="14856" max="14856" width="3.44140625" style="1119" customWidth="1"/>
    <col min="14857" max="14857" width="4.5546875" style="1119" customWidth="1"/>
    <col min="14858" max="14858" width="17.6640625" style="1119" bestFit="1" customWidth="1"/>
    <col min="14859" max="14859" width="11.6640625" style="1119" bestFit="1" customWidth="1"/>
    <col min="14860" max="14860" width="5.109375" style="1119" bestFit="1" customWidth="1"/>
    <col min="14861" max="14861" width="6.44140625" style="1119" bestFit="1" customWidth="1"/>
    <col min="14862" max="14862" width="10.77734375" style="1119" customWidth="1"/>
    <col min="14863" max="14863" width="6.33203125" style="1119" bestFit="1" customWidth="1"/>
    <col min="14864" max="14864" width="12.44140625" style="1119" bestFit="1" customWidth="1"/>
    <col min="14865" max="14865" width="12.33203125" style="1119" bestFit="1" customWidth="1"/>
    <col min="14866" max="14866" width="4.88671875" style="1119" bestFit="1" customWidth="1"/>
    <col min="14867" max="14867" width="7.33203125" style="1119" bestFit="1" customWidth="1"/>
    <col min="14868" max="15104" width="8.88671875" style="1119"/>
    <col min="15105" max="15105" width="7" style="1119" customWidth="1"/>
    <col min="15106" max="15106" width="3" style="1119" customWidth="1"/>
    <col min="15107" max="15107" width="5.77734375" style="1119" customWidth="1"/>
    <col min="15108" max="15108" width="13.33203125" style="1119" customWidth="1"/>
    <col min="15109" max="15109" width="13.6640625" style="1119" bestFit="1" customWidth="1"/>
    <col min="15110" max="15110" width="5.109375" style="1119" bestFit="1" customWidth="1"/>
    <col min="15111" max="15111" width="6.44140625" style="1119" bestFit="1" customWidth="1"/>
    <col min="15112" max="15112" width="3.44140625" style="1119" customWidth="1"/>
    <col min="15113" max="15113" width="4.5546875" style="1119" customWidth="1"/>
    <col min="15114" max="15114" width="17.6640625" style="1119" bestFit="1" customWidth="1"/>
    <col min="15115" max="15115" width="11.6640625" style="1119" bestFit="1" customWidth="1"/>
    <col min="15116" max="15116" width="5.109375" style="1119" bestFit="1" customWidth="1"/>
    <col min="15117" max="15117" width="6.44140625" style="1119" bestFit="1" customWidth="1"/>
    <col min="15118" max="15118" width="10.77734375" style="1119" customWidth="1"/>
    <col min="15119" max="15119" width="6.33203125" style="1119" bestFit="1" customWidth="1"/>
    <col min="15120" max="15120" width="12.44140625" style="1119" bestFit="1" customWidth="1"/>
    <col min="15121" max="15121" width="12.33203125" style="1119" bestFit="1" customWidth="1"/>
    <col min="15122" max="15122" width="4.88671875" style="1119" bestFit="1" customWidth="1"/>
    <col min="15123" max="15123" width="7.33203125" style="1119" bestFit="1" customWidth="1"/>
    <col min="15124" max="15360" width="8.88671875" style="1119"/>
    <col min="15361" max="15361" width="7" style="1119" customWidth="1"/>
    <col min="15362" max="15362" width="3" style="1119" customWidth="1"/>
    <col min="15363" max="15363" width="5.77734375" style="1119" customWidth="1"/>
    <col min="15364" max="15364" width="13.33203125" style="1119" customWidth="1"/>
    <col min="15365" max="15365" width="13.6640625" style="1119" bestFit="1" customWidth="1"/>
    <col min="15366" max="15366" width="5.109375" style="1119" bestFit="1" customWidth="1"/>
    <col min="15367" max="15367" width="6.44140625" style="1119" bestFit="1" customWidth="1"/>
    <col min="15368" max="15368" width="3.44140625" style="1119" customWidth="1"/>
    <col min="15369" max="15369" width="4.5546875" style="1119" customWidth="1"/>
    <col min="15370" max="15370" width="17.6640625" style="1119" bestFit="1" customWidth="1"/>
    <col min="15371" max="15371" width="11.6640625" style="1119" bestFit="1" customWidth="1"/>
    <col min="15372" max="15372" width="5.109375" style="1119" bestFit="1" customWidth="1"/>
    <col min="15373" max="15373" width="6.44140625" style="1119" bestFit="1" customWidth="1"/>
    <col min="15374" max="15374" width="10.77734375" style="1119" customWidth="1"/>
    <col min="15375" max="15375" width="6.33203125" style="1119" bestFit="1" customWidth="1"/>
    <col min="15376" max="15376" width="12.44140625" style="1119" bestFit="1" customWidth="1"/>
    <col min="15377" max="15377" width="12.33203125" style="1119" bestFit="1" customWidth="1"/>
    <col min="15378" max="15378" width="4.88671875" style="1119" bestFit="1" customWidth="1"/>
    <col min="15379" max="15379" width="7.33203125" style="1119" bestFit="1" customWidth="1"/>
    <col min="15380" max="15616" width="8.88671875" style="1119"/>
    <col min="15617" max="15617" width="7" style="1119" customWidth="1"/>
    <col min="15618" max="15618" width="3" style="1119" customWidth="1"/>
    <col min="15619" max="15619" width="5.77734375" style="1119" customWidth="1"/>
    <col min="15620" max="15620" width="13.33203125" style="1119" customWidth="1"/>
    <col min="15621" max="15621" width="13.6640625" style="1119" bestFit="1" customWidth="1"/>
    <col min="15622" max="15622" width="5.109375" style="1119" bestFit="1" customWidth="1"/>
    <col min="15623" max="15623" width="6.44140625" style="1119" bestFit="1" customWidth="1"/>
    <col min="15624" max="15624" width="3.44140625" style="1119" customWidth="1"/>
    <col min="15625" max="15625" width="4.5546875" style="1119" customWidth="1"/>
    <col min="15626" max="15626" width="17.6640625" style="1119" bestFit="1" customWidth="1"/>
    <col min="15627" max="15627" width="11.6640625" style="1119" bestFit="1" customWidth="1"/>
    <col min="15628" max="15628" width="5.109375" style="1119" bestFit="1" customWidth="1"/>
    <col min="15629" max="15629" width="6.44140625" style="1119" bestFit="1" customWidth="1"/>
    <col min="15630" max="15630" width="10.77734375" style="1119" customWidth="1"/>
    <col min="15631" max="15631" width="6.33203125" style="1119" bestFit="1" customWidth="1"/>
    <col min="15632" max="15632" width="12.44140625" style="1119" bestFit="1" customWidth="1"/>
    <col min="15633" max="15633" width="12.33203125" style="1119" bestFit="1" customWidth="1"/>
    <col min="15634" max="15634" width="4.88671875" style="1119" bestFit="1" customWidth="1"/>
    <col min="15635" max="15635" width="7.33203125" style="1119" bestFit="1" customWidth="1"/>
    <col min="15636" max="15872" width="8.88671875" style="1119"/>
    <col min="15873" max="15873" width="7" style="1119" customWidth="1"/>
    <col min="15874" max="15874" width="3" style="1119" customWidth="1"/>
    <col min="15875" max="15875" width="5.77734375" style="1119" customWidth="1"/>
    <col min="15876" max="15876" width="13.33203125" style="1119" customWidth="1"/>
    <col min="15877" max="15877" width="13.6640625" style="1119" bestFit="1" customWidth="1"/>
    <col min="15878" max="15878" width="5.109375" style="1119" bestFit="1" customWidth="1"/>
    <col min="15879" max="15879" width="6.44140625" style="1119" bestFit="1" customWidth="1"/>
    <col min="15880" max="15880" width="3.44140625" style="1119" customWidth="1"/>
    <col min="15881" max="15881" width="4.5546875" style="1119" customWidth="1"/>
    <col min="15882" max="15882" width="17.6640625" style="1119" bestFit="1" customWidth="1"/>
    <col min="15883" max="15883" width="11.6640625" style="1119" bestFit="1" customWidth="1"/>
    <col min="15884" max="15884" width="5.109375" style="1119" bestFit="1" customWidth="1"/>
    <col min="15885" max="15885" width="6.44140625" style="1119" bestFit="1" customWidth="1"/>
    <col min="15886" max="15886" width="10.77734375" style="1119" customWidth="1"/>
    <col min="15887" max="15887" width="6.33203125" style="1119" bestFit="1" customWidth="1"/>
    <col min="15888" max="15888" width="12.44140625" style="1119" bestFit="1" customWidth="1"/>
    <col min="15889" max="15889" width="12.33203125" style="1119" bestFit="1" customWidth="1"/>
    <col min="15890" max="15890" width="4.88671875" style="1119" bestFit="1" customWidth="1"/>
    <col min="15891" max="15891" width="7.33203125" style="1119" bestFit="1" customWidth="1"/>
    <col min="15892" max="16128" width="8.88671875" style="1119"/>
    <col min="16129" max="16129" width="7" style="1119" customWidth="1"/>
    <col min="16130" max="16130" width="3" style="1119" customWidth="1"/>
    <col min="16131" max="16131" width="5.77734375" style="1119" customWidth="1"/>
    <col min="16132" max="16132" width="13.33203125" style="1119" customWidth="1"/>
    <col min="16133" max="16133" width="13.6640625" style="1119" bestFit="1" customWidth="1"/>
    <col min="16134" max="16134" width="5.109375" style="1119" bestFit="1" customWidth="1"/>
    <col min="16135" max="16135" width="6.44140625" style="1119" bestFit="1" customWidth="1"/>
    <col min="16136" max="16136" width="3.44140625" style="1119" customWidth="1"/>
    <col min="16137" max="16137" width="4.5546875" style="1119" customWidth="1"/>
    <col min="16138" max="16138" width="17.6640625" style="1119" bestFit="1" customWidth="1"/>
    <col min="16139" max="16139" width="11.6640625" style="1119" bestFit="1" customWidth="1"/>
    <col min="16140" max="16140" width="5.109375" style="1119" bestFit="1" customWidth="1"/>
    <col min="16141" max="16141" width="6.44140625" style="1119" bestFit="1" customWidth="1"/>
    <col min="16142" max="16142" width="10.77734375" style="1119" customWidth="1"/>
    <col min="16143" max="16143" width="6.33203125" style="1119" bestFit="1" customWidth="1"/>
    <col min="16144" max="16144" width="12.44140625" style="1119" bestFit="1" customWidth="1"/>
    <col min="16145" max="16145" width="12.33203125" style="1119" bestFit="1" customWidth="1"/>
    <col min="16146" max="16146" width="4.88671875" style="1119" bestFit="1" customWidth="1"/>
    <col min="16147" max="16147" width="7.33203125" style="1119" bestFit="1" customWidth="1"/>
    <col min="16148" max="16384" width="8.88671875" style="1119"/>
  </cols>
  <sheetData>
    <row r="1" spans="1:26" ht="24.95" customHeight="1">
      <c r="A1" s="1116" t="s">
        <v>1687</v>
      </c>
      <c r="B1" s="1117"/>
      <c r="C1" s="1117"/>
      <c r="D1" s="1117"/>
      <c r="E1" s="1117"/>
      <c r="F1" s="1117"/>
      <c r="G1" s="1117"/>
      <c r="H1" s="1117"/>
      <c r="I1" s="1117"/>
      <c r="J1" s="1117"/>
      <c r="K1" s="1117"/>
      <c r="L1" s="1117"/>
      <c r="M1" s="1117"/>
      <c r="N1" s="1118"/>
    </row>
    <row r="2" spans="1:26" s="1123" customFormat="1" ht="24.95" customHeight="1">
      <c r="A2" s="1120"/>
      <c r="B2" s="1120" t="s">
        <v>1688</v>
      </c>
      <c r="C2" s="1121" t="s">
        <v>1804</v>
      </c>
      <c r="D2" s="1120"/>
      <c r="E2" s="1120"/>
      <c r="F2" s="1120"/>
      <c r="G2" s="1120"/>
      <c r="H2" s="1120"/>
      <c r="I2" s="1120"/>
      <c r="J2" s="1120"/>
      <c r="K2" s="1120"/>
      <c r="L2" s="1120"/>
      <c r="M2" s="1120"/>
      <c r="N2" s="1122"/>
    </row>
    <row r="3" spans="1:26" s="1126" customFormat="1" ht="15" customHeight="1">
      <c r="A3" s="1121"/>
      <c r="B3" s="1124"/>
      <c r="C3" s="1124"/>
      <c r="D3" s="1124"/>
      <c r="E3" s="1124"/>
      <c r="F3" s="1124"/>
      <c r="G3" s="1124"/>
      <c r="H3" s="1124"/>
      <c r="I3" s="1124"/>
      <c r="J3" s="1124"/>
      <c r="K3" s="1124"/>
      <c r="L3" s="1124"/>
      <c r="M3" s="1124"/>
      <c r="N3" s="1125"/>
    </row>
    <row r="4" spans="1:26" ht="24.95" customHeight="1">
      <c r="A4" s="1116" t="s">
        <v>1689</v>
      </c>
      <c r="B4" s="1124"/>
      <c r="C4" s="1124"/>
      <c r="D4" s="1124"/>
      <c r="E4" s="1124"/>
      <c r="F4" s="1124"/>
      <c r="G4" s="1124"/>
      <c r="H4" s="1124"/>
      <c r="I4" s="1124"/>
      <c r="J4" s="1124"/>
      <c r="K4" s="1124"/>
      <c r="L4" s="1124"/>
      <c r="M4" s="1124"/>
      <c r="N4" s="1118"/>
    </row>
    <row r="5" spans="1:26" s="1123" customFormat="1" ht="35.1" customHeight="1">
      <c r="A5" s="1120" t="s">
        <v>1690</v>
      </c>
      <c r="B5" s="1127" t="s">
        <v>1688</v>
      </c>
      <c r="C5" s="1530" t="s">
        <v>1759</v>
      </c>
      <c r="D5" s="1530"/>
      <c r="E5" s="1530"/>
      <c r="F5" s="1530"/>
      <c r="G5" s="1530"/>
      <c r="H5" s="1530"/>
      <c r="I5" s="1530"/>
      <c r="J5" s="1530"/>
      <c r="K5" s="1530"/>
      <c r="L5" s="1530"/>
      <c r="M5" s="1530"/>
      <c r="N5" s="1128"/>
    </row>
    <row r="6" spans="1:26" s="1126" customFormat="1" ht="15" customHeight="1">
      <c r="A6" s="1121"/>
      <c r="B6" s="1120"/>
      <c r="C6" s="1530"/>
      <c r="D6" s="1530"/>
      <c r="E6" s="1530"/>
      <c r="F6" s="1530"/>
      <c r="G6" s="1530"/>
      <c r="H6" s="1530"/>
      <c r="I6" s="1530"/>
      <c r="J6" s="1530"/>
      <c r="K6" s="1530"/>
      <c r="L6" s="1530"/>
      <c r="M6" s="1530"/>
      <c r="N6" s="1530"/>
    </row>
    <row r="7" spans="1:26" ht="24.95" customHeight="1">
      <c r="A7" s="1116" t="s">
        <v>1691</v>
      </c>
      <c r="B7" s="1124"/>
      <c r="C7" s="1124"/>
      <c r="D7" s="1124"/>
      <c r="E7" s="1124"/>
      <c r="F7" s="1124"/>
      <c r="G7" s="1124"/>
      <c r="H7" s="1124"/>
      <c r="I7" s="1124"/>
      <c r="J7" s="1124"/>
      <c r="K7" s="1124"/>
      <c r="L7" s="1124"/>
      <c r="M7" s="1124"/>
      <c r="N7" s="1118"/>
      <c r="P7" s="1129"/>
      <c r="Q7" s="1130"/>
      <c r="R7" s="1130"/>
      <c r="S7" s="1130"/>
    </row>
    <row r="8" spans="1:26" s="1123" customFormat="1" ht="24.95" customHeight="1">
      <c r="A8" s="1120" t="s">
        <v>1692</v>
      </c>
      <c r="B8" s="1131" t="s">
        <v>1693</v>
      </c>
      <c r="C8" s="1120" t="s">
        <v>1694</v>
      </c>
      <c r="D8" s="1120"/>
      <c r="E8" s="1120"/>
      <c r="F8" s="1120"/>
      <c r="G8" s="1120"/>
      <c r="H8" s="1120"/>
      <c r="I8" s="1120"/>
      <c r="J8" s="1120"/>
      <c r="K8" s="1120"/>
      <c r="L8" s="1120"/>
      <c r="M8" s="1120"/>
      <c r="N8" s="1122"/>
      <c r="P8" s="1132"/>
      <c r="Q8" s="1133"/>
      <c r="R8" s="1133"/>
      <c r="S8" s="1134"/>
    </row>
    <row r="9" spans="1:26" s="1123" customFormat="1" ht="24.95" customHeight="1">
      <c r="A9" s="1120"/>
      <c r="B9" s="1120"/>
      <c r="C9" s="1135" t="s">
        <v>1805</v>
      </c>
      <c r="D9" s="1120"/>
      <c r="E9" s="1120"/>
      <c r="F9" s="1120"/>
      <c r="G9" s="1120"/>
      <c r="H9" s="1120"/>
      <c r="I9" s="1120"/>
      <c r="J9" s="1120"/>
      <c r="K9" s="1120"/>
      <c r="L9" s="1120"/>
      <c r="M9" s="1120"/>
      <c r="N9" s="1122"/>
      <c r="P9" s="1132"/>
      <c r="Q9" s="1133"/>
      <c r="R9" s="1133"/>
      <c r="S9" s="1136"/>
    </row>
    <row r="10" spans="1:26" s="1123" customFormat="1" ht="15" customHeight="1">
      <c r="A10" s="1120"/>
      <c r="B10" s="1120"/>
      <c r="C10" s="1135"/>
      <c r="D10" s="1120"/>
      <c r="E10" s="1120"/>
      <c r="F10" s="1120"/>
      <c r="G10" s="1120"/>
      <c r="H10" s="1120"/>
      <c r="I10" s="1120"/>
      <c r="J10" s="1120"/>
      <c r="K10" s="1120"/>
      <c r="L10" s="1120"/>
      <c r="M10" s="1120"/>
      <c r="N10" s="1122"/>
      <c r="P10" s="1132"/>
      <c r="Q10" s="1133"/>
      <c r="R10" s="1133"/>
      <c r="S10" s="1136"/>
    </row>
    <row r="11" spans="1:26" s="1123" customFormat="1" ht="24.95" customHeight="1">
      <c r="A11" s="1120"/>
      <c r="B11" s="1131" t="s">
        <v>1695</v>
      </c>
      <c r="C11" s="1120" t="s">
        <v>1696</v>
      </c>
      <c r="D11" s="1120"/>
      <c r="E11" s="1120"/>
      <c r="F11" s="1120"/>
      <c r="G11" s="1120"/>
      <c r="H11" s="1120"/>
      <c r="I11" s="1120"/>
      <c r="J11" s="1120"/>
      <c r="K11" s="1137"/>
      <c r="L11" s="1138"/>
      <c r="M11" s="1137"/>
      <c r="N11" s="1139"/>
      <c r="O11" s="1140"/>
      <c r="P11" s="1139"/>
      <c r="Q11" s="1139"/>
      <c r="R11" s="1139"/>
      <c r="S11" s="1139"/>
      <c r="T11" s="1141"/>
      <c r="U11" s="1139"/>
      <c r="V11" s="1139"/>
      <c r="W11" s="1139"/>
      <c r="X11" s="1139"/>
      <c r="Y11" s="1139"/>
      <c r="Z11" s="1139"/>
    </row>
    <row r="12" spans="1:26" s="1123" customFormat="1" ht="24.75" customHeight="1">
      <c r="A12" s="1120"/>
      <c r="B12" s="1131"/>
      <c r="C12" s="1142" t="s">
        <v>1717</v>
      </c>
      <c r="D12" s="1120"/>
      <c r="E12" s="1120"/>
      <c r="F12" s="1120"/>
      <c r="G12" s="1120"/>
      <c r="H12" s="1120"/>
      <c r="I12" s="1120"/>
      <c r="J12" s="1120"/>
      <c r="K12" s="1137"/>
      <c r="L12" s="1138"/>
      <c r="M12" s="1137"/>
      <c r="N12" s="1139"/>
      <c r="O12" s="1140"/>
      <c r="P12" s="1143"/>
      <c r="Q12" s="1139"/>
      <c r="R12" s="1139"/>
      <c r="S12" s="1139"/>
      <c r="T12" s="1141"/>
      <c r="U12" s="1139"/>
      <c r="V12" s="1139"/>
      <c r="W12" s="1139"/>
      <c r="X12" s="1139"/>
      <c r="Y12" s="1139"/>
      <c r="Z12" s="1139"/>
    </row>
    <row r="13" spans="1:26" s="1123" customFormat="1" ht="24.95" customHeight="1">
      <c r="A13" s="1120"/>
      <c r="B13" s="1131"/>
      <c r="C13" s="1142" t="s">
        <v>1718</v>
      </c>
      <c r="D13" s="1120"/>
      <c r="E13" s="1120"/>
      <c r="F13" s="1120"/>
      <c r="G13" s="1120"/>
      <c r="H13" s="1120"/>
      <c r="I13" s="1120"/>
      <c r="J13" s="1120"/>
      <c r="K13" s="1137"/>
      <c r="L13" s="1138"/>
      <c r="M13" s="1137"/>
      <c r="N13" s="1139"/>
      <c r="O13" s="1140"/>
      <c r="P13" s="1139"/>
      <c r="Q13" s="1139"/>
      <c r="R13" s="1139"/>
      <c r="S13" s="1139"/>
      <c r="T13" s="1141"/>
      <c r="U13" s="1139"/>
      <c r="V13" s="1139"/>
      <c r="W13" s="1139"/>
      <c r="X13" s="1139"/>
      <c r="Y13" s="1139"/>
      <c r="Z13" s="1139"/>
    </row>
    <row r="14" spans="1:26" s="1123" customFormat="1" ht="24.95" customHeight="1">
      <c r="A14" s="1120"/>
      <c r="B14" s="1131"/>
      <c r="C14" s="1142" t="s">
        <v>1757</v>
      </c>
      <c r="D14" s="1120"/>
      <c r="E14" s="1120"/>
      <c r="F14" s="1120"/>
      <c r="G14" s="1120"/>
      <c r="H14" s="1120"/>
      <c r="I14" s="1120"/>
      <c r="J14" s="1120"/>
      <c r="K14" s="1137"/>
      <c r="L14" s="1138"/>
      <c r="M14" s="1137"/>
      <c r="N14" s="1139"/>
      <c r="O14" s="1140"/>
      <c r="P14" s="1139"/>
      <c r="Q14" s="1139"/>
      <c r="R14" s="1139"/>
      <c r="S14" s="1139"/>
      <c r="T14" s="1141"/>
      <c r="U14" s="1139"/>
      <c r="V14" s="1139"/>
      <c r="W14" s="1139"/>
      <c r="X14" s="1139"/>
      <c r="Y14" s="1139"/>
      <c r="Z14" s="1139"/>
    </row>
    <row r="15" spans="1:26" s="1123" customFormat="1" ht="24.95" customHeight="1">
      <c r="A15" s="1120"/>
      <c r="B15" s="1131"/>
      <c r="C15" s="1142"/>
      <c r="D15" s="1120"/>
      <c r="E15" s="1120"/>
      <c r="F15" s="1120"/>
      <c r="G15" s="1120"/>
      <c r="H15" s="1120"/>
      <c r="I15" s="1120"/>
      <c r="J15" s="1120"/>
      <c r="K15" s="1137"/>
      <c r="L15" s="1138"/>
      <c r="M15" s="1137"/>
      <c r="N15" s="1139"/>
      <c r="O15" s="1140"/>
      <c r="P15" s="1139"/>
      <c r="Q15" s="1139"/>
      <c r="R15" s="1139"/>
      <c r="S15" s="1139"/>
      <c r="T15" s="1141"/>
      <c r="U15" s="1139"/>
      <c r="V15" s="1139"/>
      <c r="W15" s="1139"/>
      <c r="X15" s="1139"/>
      <c r="Y15" s="1139"/>
      <c r="Z15" s="1139"/>
    </row>
    <row r="16" spans="1:26" s="1122" customFormat="1" ht="24.95" customHeight="1">
      <c r="A16" s="1116" t="s">
        <v>1697</v>
      </c>
      <c r="B16" s="1124"/>
      <c r="C16" s="1124"/>
      <c r="D16" s="1124"/>
      <c r="E16" s="1124"/>
      <c r="F16" s="1144"/>
      <c r="G16" s="1145"/>
      <c r="H16" s="1145"/>
      <c r="I16" s="1120"/>
      <c r="J16" s="1144"/>
      <c r="K16" s="1144"/>
      <c r="L16" s="1144"/>
      <c r="M16" s="1146"/>
    </row>
    <row r="17" spans="1:14" s="1123" customFormat="1" ht="24.95" customHeight="1">
      <c r="A17" s="1116"/>
      <c r="B17" s="1120" t="s">
        <v>1688</v>
      </c>
      <c r="C17" s="1121" t="s">
        <v>1719</v>
      </c>
      <c r="D17" s="1120"/>
      <c r="E17" s="1120"/>
      <c r="F17" s="1124"/>
      <c r="G17" s="1120"/>
      <c r="H17" s="1120"/>
      <c r="I17" s="1120"/>
      <c r="J17" s="1120"/>
      <c r="K17" s="1120"/>
      <c r="L17" s="1120"/>
      <c r="M17" s="1120"/>
      <c r="N17" s="1122"/>
    </row>
    <row r="18" spans="1:14" s="1123" customFormat="1" ht="24.95" customHeight="1">
      <c r="A18" s="1116"/>
      <c r="B18" s="1120"/>
      <c r="C18" s="1121"/>
      <c r="D18" s="1120"/>
      <c r="E18" s="1120"/>
      <c r="F18" s="1124"/>
      <c r="G18" s="1120"/>
      <c r="H18" s="1120"/>
      <c r="I18" s="1120"/>
      <c r="J18" s="1120"/>
      <c r="K18" s="1120"/>
      <c r="L18" s="1120"/>
      <c r="M18" s="1120"/>
      <c r="N18" s="1122"/>
    </row>
    <row r="19" spans="1:14" s="1123" customFormat="1" ht="24.95" customHeight="1">
      <c r="A19" s="1116"/>
      <c r="B19" s="1120"/>
      <c r="C19" s="1121"/>
      <c r="D19" s="1120"/>
      <c r="E19" s="1120"/>
      <c r="F19" s="1124"/>
      <c r="G19" s="1120"/>
      <c r="H19" s="1120"/>
      <c r="I19" s="1120"/>
      <c r="J19" s="1120"/>
      <c r="K19" s="1120"/>
      <c r="L19" s="1120"/>
      <c r="M19" s="1120"/>
      <c r="N19" s="1122"/>
    </row>
    <row r="20" spans="1:14" s="1123" customFormat="1" ht="24.95" customHeight="1">
      <c r="A20" s="1116"/>
      <c r="B20" s="1120"/>
      <c r="C20" s="1121"/>
      <c r="D20" s="1120"/>
      <c r="E20" s="1120"/>
      <c r="F20" s="1124"/>
      <c r="G20" s="1120"/>
      <c r="H20" s="1120"/>
      <c r="I20" s="1120"/>
      <c r="J20" s="1120"/>
      <c r="K20" s="1120"/>
      <c r="L20" s="1120"/>
      <c r="M20" s="1120"/>
      <c r="N20" s="1122"/>
    </row>
    <row r="21" spans="1:14" ht="24.95" customHeight="1">
      <c r="A21" s="1116" t="s">
        <v>1698</v>
      </c>
      <c r="B21" s="1117"/>
      <c r="C21" s="1117"/>
      <c r="D21" s="1117"/>
      <c r="E21" s="1117"/>
      <c r="F21" s="1117"/>
      <c r="G21" s="1117"/>
      <c r="H21" s="1117"/>
      <c r="I21" s="1117"/>
      <c r="J21" s="1117"/>
      <c r="K21" s="1117"/>
      <c r="L21" s="1117"/>
      <c r="M21" s="1117"/>
      <c r="N21" s="1118"/>
    </row>
    <row r="22" spans="1:14" s="1147" customFormat="1" ht="24.95" customHeight="1">
      <c r="A22" s="1116"/>
      <c r="B22" s="1120" t="s">
        <v>1688</v>
      </c>
      <c r="C22" s="1121" t="s">
        <v>1699</v>
      </c>
      <c r="D22" s="1120"/>
      <c r="E22" s="1120"/>
      <c r="F22" s="1120"/>
      <c r="G22" s="1120"/>
      <c r="H22" s="1120"/>
      <c r="I22" s="1120"/>
      <c r="J22" s="1120"/>
      <c r="K22" s="1120"/>
      <c r="L22" s="1120"/>
      <c r="M22" s="1120"/>
      <c r="N22" s="1122"/>
    </row>
    <row r="23" spans="1:14" s="1123" customFormat="1" ht="24.95" customHeight="1">
      <c r="A23" s="1116"/>
      <c r="B23" s="1120" t="s">
        <v>1688</v>
      </c>
      <c r="C23" s="1121" t="s">
        <v>1700</v>
      </c>
      <c r="D23" s="1120"/>
      <c r="E23" s="1120"/>
      <c r="F23" s="1120"/>
      <c r="G23" s="1120"/>
      <c r="H23" s="1120"/>
      <c r="I23" s="1120"/>
      <c r="J23" s="1120"/>
      <c r="K23" s="1120"/>
      <c r="L23" s="1120"/>
      <c r="M23" s="1120"/>
      <c r="N23" s="1122"/>
    </row>
    <row r="24" spans="1:14" s="1123" customFormat="1" ht="24.95" customHeight="1">
      <c r="A24" s="1116"/>
      <c r="B24" s="1120"/>
      <c r="C24" s="1121" t="s">
        <v>1701</v>
      </c>
      <c r="D24" s="1120"/>
      <c r="E24" s="1120"/>
      <c r="F24" s="1120"/>
      <c r="G24" s="1120"/>
      <c r="H24" s="1120"/>
      <c r="I24" s="1120"/>
      <c r="J24" s="1120"/>
      <c r="K24" s="1120"/>
      <c r="L24" s="1120"/>
      <c r="M24" s="1120"/>
      <c r="N24" s="1122"/>
    </row>
    <row r="25" spans="1:14" s="1147" customFormat="1" ht="24.95" customHeight="1">
      <c r="A25" s="1116"/>
      <c r="B25" s="1120" t="s">
        <v>1702</v>
      </c>
      <c r="C25" s="1121" t="s">
        <v>1703</v>
      </c>
      <c r="D25" s="1120"/>
      <c r="E25" s="1120"/>
      <c r="F25" s="1120"/>
      <c r="G25" s="1120"/>
      <c r="H25" s="1120"/>
      <c r="I25" s="1120"/>
      <c r="J25" s="1120"/>
      <c r="K25" s="1120"/>
      <c r="L25" s="1120"/>
      <c r="M25" s="1120"/>
      <c r="N25" s="1122"/>
    </row>
    <row r="26" spans="1:14" s="1147" customFormat="1" ht="24.95" customHeight="1">
      <c r="A26" s="1120"/>
      <c r="B26" s="1120" t="s">
        <v>1688</v>
      </c>
      <c r="C26" s="1121" t="s">
        <v>1704</v>
      </c>
      <c r="D26" s="1120"/>
      <c r="E26" s="1120"/>
      <c r="F26" s="1120"/>
      <c r="G26" s="1120"/>
      <c r="H26" s="1120"/>
      <c r="I26" s="1120"/>
      <c r="J26" s="1120"/>
      <c r="K26" s="1120"/>
      <c r="L26" s="1120"/>
      <c r="M26" s="1120"/>
      <c r="N26" s="1122"/>
    </row>
    <row r="27" spans="1:14" s="1147" customFormat="1" ht="24.95" customHeight="1">
      <c r="A27" s="1120"/>
      <c r="B27" s="1120" t="s">
        <v>1705</v>
      </c>
      <c r="C27" s="1121" t="s">
        <v>1706</v>
      </c>
      <c r="D27" s="1120"/>
      <c r="E27" s="1120"/>
      <c r="F27" s="1120"/>
      <c r="G27" s="1120"/>
      <c r="H27" s="1120"/>
      <c r="I27" s="1120"/>
      <c r="J27" s="1120"/>
      <c r="K27" s="1120"/>
      <c r="L27" s="1120"/>
      <c r="M27" s="1120"/>
      <c r="N27" s="1122"/>
    </row>
    <row r="28" spans="1:14" s="1147" customFormat="1" ht="24.95" customHeight="1">
      <c r="A28" s="1148"/>
      <c r="B28" s="1120" t="s">
        <v>1702</v>
      </c>
      <c r="C28" s="1121" t="s">
        <v>1807</v>
      </c>
      <c r="D28" s="1148"/>
      <c r="E28" s="1148"/>
      <c r="F28" s="1148"/>
      <c r="G28" s="1148"/>
      <c r="H28" s="1148"/>
      <c r="I28" s="1148"/>
      <c r="J28" s="1148"/>
      <c r="K28" s="1148"/>
      <c r="L28" s="1148"/>
      <c r="M28" s="1148"/>
    </row>
    <row r="29" spans="1:14" s="1147" customFormat="1" ht="24.95" customHeight="1">
      <c r="A29" s="1148"/>
      <c r="B29" s="1120"/>
      <c r="C29" s="1121" t="s">
        <v>1729</v>
      </c>
      <c r="D29" s="1148"/>
      <c r="E29" s="1148"/>
      <c r="F29" s="1148"/>
      <c r="G29" s="1148"/>
      <c r="H29" s="1148"/>
      <c r="I29" s="1148"/>
      <c r="J29" s="1148"/>
      <c r="K29" s="1148"/>
      <c r="L29" s="1148"/>
      <c r="M29" s="1148"/>
    </row>
    <row r="30" spans="1:14" s="1147" customFormat="1" ht="24.95" customHeight="1">
      <c r="A30" s="1148"/>
      <c r="B30" s="1120" t="s">
        <v>1688</v>
      </c>
      <c r="C30" s="1121" t="s">
        <v>1707</v>
      </c>
      <c r="D30" s="1148"/>
      <c r="E30" s="1148"/>
      <c r="F30" s="1148"/>
      <c r="G30" s="1148"/>
      <c r="H30" s="1148"/>
      <c r="I30" s="1148"/>
      <c r="J30" s="1148"/>
      <c r="K30" s="1148"/>
      <c r="L30" s="1148"/>
      <c r="M30" s="1148"/>
    </row>
    <row r="31" spans="1:14" s="1147" customFormat="1" ht="24.95" customHeight="1">
      <c r="A31" s="1148"/>
      <c r="B31" s="1120" t="s">
        <v>1688</v>
      </c>
      <c r="C31" s="1135" t="s">
        <v>1708</v>
      </c>
      <c r="D31" s="1148"/>
      <c r="E31" s="1148"/>
      <c r="F31" s="1148"/>
      <c r="G31" s="1148"/>
      <c r="H31" s="1148"/>
      <c r="I31" s="1148"/>
      <c r="J31" s="1148"/>
      <c r="K31" s="1148"/>
      <c r="L31" s="1148"/>
      <c r="M31" s="1148"/>
    </row>
    <row r="32" spans="1:14" s="1126" customFormat="1" ht="24.95" customHeight="1">
      <c r="A32" s="1121"/>
      <c r="B32" s="1124"/>
      <c r="C32" s="1124"/>
      <c r="D32" s="1124"/>
      <c r="E32" s="1124"/>
      <c r="F32" s="1124"/>
      <c r="G32" s="1124"/>
      <c r="H32" s="1124"/>
      <c r="I32" s="1124"/>
      <c r="J32" s="1124"/>
      <c r="K32" s="1124"/>
      <c r="L32" s="1124"/>
      <c r="M32" s="1124"/>
      <c r="N32" s="1125"/>
    </row>
    <row r="33" spans="1:16" s="1126" customFormat="1" ht="24.95" customHeight="1">
      <c r="A33" s="1121"/>
      <c r="B33" s="1124"/>
      <c r="C33" s="1124"/>
      <c r="D33" s="1124"/>
      <c r="E33" s="1124"/>
      <c r="F33" s="1124"/>
      <c r="G33" s="1124"/>
      <c r="H33" s="1124"/>
      <c r="I33" s="1124"/>
      <c r="J33" s="1124"/>
      <c r="K33" s="1124"/>
      <c r="L33" s="1124"/>
      <c r="M33" s="1124"/>
      <c r="N33" s="1125"/>
    </row>
    <row r="34" spans="1:16" s="1126" customFormat="1" ht="24.95" customHeight="1">
      <c r="A34" s="1121"/>
      <c r="B34" s="1124"/>
      <c r="C34" s="1124"/>
      <c r="D34" s="1124"/>
      <c r="E34" s="1124"/>
      <c r="F34" s="1124"/>
      <c r="G34" s="1124"/>
      <c r="H34" s="1124"/>
      <c r="I34" s="1124"/>
      <c r="J34" s="1124"/>
      <c r="K34" s="1124"/>
      <c r="L34" s="1124"/>
      <c r="M34" s="1124"/>
      <c r="N34" s="1125"/>
    </row>
    <row r="35" spans="1:16" ht="24.95" customHeight="1">
      <c r="A35" s="1116"/>
      <c r="B35" s="1124"/>
      <c r="C35" s="1124"/>
      <c r="D35" s="1124"/>
      <c r="E35" s="1124"/>
      <c r="F35" s="1124"/>
      <c r="G35" s="1124"/>
      <c r="H35" s="1124"/>
      <c r="I35" s="1124"/>
      <c r="J35" s="1124"/>
      <c r="K35" s="1124"/>
      <c r="L35" s="1124"/>
      <c r="M35" s="1124"/>
      <c r="N35" s="1118"/>
    </row>
    <row r="36" spans="1:16" s="1123" customFormat="1" ht="24.95" customHeight="1">
      <c r="A36" s="1120"/>
      <c r="B36" s="1120"/>
      <c r="C36" s="1531"/>
      <c r="D36" s="1531"/>
      <c r="E36" s="1531"/>
      <c r="F36" s="1531"/>
      <c r="G36" s="1531"/>
      <c r="H36" s="1531"/>
      <c r="I36" s="1531"/>
      <c r="J36" s="1531"/>
      <c r="K36" s="1531"/>
      <c r="L36" s="1531"/>
      <c r="M36" s="1531"/>
      <c r="N36" s="1531"/>
    </row>
    <row r="37" spans="1:16" s="1126" customFormat="1" ht="24.95" customHeight="1">
      <c r="A37" s="1121"/>
      <c r="B37" s="1124"/>
      <c r="C37" s="1124"/>
      <c r="D37" s="1124"/>
      <c r="E37" s="1124"/>
      <c r="F37" s="1124"/>
      <c r="G37" s="1124"/>
      <c r="H37" s="1124"/>
      <c r="I37" s="1124"/>
      <c r="J37" s="1124"/>
      <c r="K37" s="1124"/>
      <c r="L37" s="1124"/>
      <c r="M37" s="1124"/>
      <c r="N37" s="1125"/>
    </row>
    <row r="38" spans="1:16" ht="24.95" customHeight="1">
      <c r="A38" s="1116"/>
      <c r="B38" s="1124"/>
      <c r="C38" s="1124"/>
      <c r="D38" s="1124"/>
      <c r="E38" s="1124"/>
      <c r="F38" s="1124"/>
      <c r="G38" s="1124"/>
      <c r="H38" s="1124"/>
      <c r="I38" s="1124"/>
      <c r="J38" s="1124"/>
      <c r="K38" s="1124"/>
      <c r="L38" s="1124"/>
      <c r="M38" s="1124"/>
      <c r="N38" s="1118"/>
      <c r="P38" s="1149"/>
    </row>
    <row r="39" spans="1:16" s="1123" customFormat="1" ht="24.95" customHeight="1">
      <c r="A39" s="1120"/>
      <c r="B39" s="1120"/>
      <c r="C39" s="1120"/>
      <c r="D39" s="1120"/>
      <c r="E39" s="1120"/>
      <c r="F39" s="1120"/>
      <c r="G39" s="1120"/>
      <c r="H39" s="1120"/>
      <c r="I39" s="1120"/>
      <c r="J39" s="1120"/>
      <c r="K39" s="1120"/>
      <c r="L39" s="1120"/>
      <c r="M39" s="1120"/>
      <c r="N39" s="1122"/>
      <c r="P39" s="1150"/>
    </row>
  </sheetData>
  <mergeCells count="3">
    <mergeCell ref="C5:M5"/>
    <mergeCell ref="C6:N6"/>
    <mergeCell ref="C36:N36"/>
  </mergeCells>
  <phoneticPr fontId="7" type="noConversion"/>
  <printOptions horizontalCentered="1"/>
  <pageMargins left="0.78740157480314965" right="0.39370078740157483" top="0.78740157480314965" bottom="0.78740157480314965" header="0.11811023622047245" footer="0.11811023622047245"/>
  <pageSetup paperSize="9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40"/>
  <sheetViews>
    <sheetView view="pageBreakPreview" zoomScaleNormal="100" zoomScaleSheetLayoutView="100" workbookViewId="0">
      <selection activeCell="C23" sqref="C23"/>
    </sheetView>
  </sheetViews>
  <sheetFormatPr defaultRowHeight="11.25"/>
  <cols>
    <col min="1" max="1" width="13.88671875" style="1155" customWidth="1"/>
    <col min="2" max="2" width="9.21875" style="1155" customWidth="1"/>
    <col min="3" max="14" width="6.21875" style="1155" customWidth="1"/>
    <col min="15" max="15" width="7.109375" style="1155" customWidth="1"/>
    <col min="16" max="256" width="8.88671875" style="1155"/>
    <col min="257" max="257" width="13.88671875" style="1155" customWidth="1"/>
    <col min="258" max="258" width="9.21875" style="1155" customWidth="1"/>
    <col min="259" max="270" width="6.21875" style="1155" customWidth="1"/>
    <col min="271" max="271" width="7.109375" style="1155" customWidth="1"/>
    <col min="272" max="512" width="8.88671875" style="1155"/>
    <col min="513" max="513" width="13.88671875" style="1155" customWidth="1"/>
    <col min="514" max="514" width="9.21875" style="1155" customWidth="1"/>
    <col min="515" max="526" width="6.21875" style="1155" customWidth="1"/>
    <col min="527" max="527" width="7.109375" style="1155" customWidth="1"/>
    <col min="528" max="768" width="8.88671875" style="1155"/>
    <col min="769" max="769" width="13.88671875" style="1155" customWidth="1"/>
    <col min="770" max="770" width="9.21875" style="1155" customWidth="1"/>
    <col min="771" max="782" width="6.21875" style="1155" customWidth="1"/>
    <col min="783" max="783" width="7.109375" style="1155" customWidth="1"/>
    <col min="784" max="1024" width="8.88671875" style="1155"/>
    <col min="1025" max="1025" width="13.88671875" style="1155" customWidth="1"/>
    <col min="1026" max="1026" width="9.21875" style="1155" customWidth="1"/>
    <col min="1027" max="1038" width="6.21875" style="1155" customWidth="1"/>
    <col min="1039" max="1039" width="7.109375" style="1155" customWidth="1"/>
    <col min="1040" max="1280" width="8.88671875" style="1155"/>
    <col min="1281" max="1281" width="13.88671875" style="1155" customWidth="1"/>
    <col min="1282" max="1282" width="9.21875" style="1155" customWidth="1"/>
    <col min="1283" max="1294" width="6.21875" style="1155" customWidth="1"/>
    <col min="1295" max="1295" width="7.109375" style="1155" customWidth="1"/>
    <col min="1296" max="1536" width="8.88671875" style="1155"/>
    <col min="1537" max="1537" width="13.88671875" style="1155" customWidth="1"/>
    <col min="1538" max="1538" width="9.21875" style="1155" customWidth="1"/>
    <col min="1539" max="1550" width="6.21875" style="1155" customWidth="1"/>
    <col min="1551" max="1551" width="7.109375" style="1155" customWidth="1"/>
    <col min="1552" max="1792" width="8.88671875" style="1155"/>
    <col min="1793" max="1793" width="13.88671875" style="1155" customWidth="1"/>
    <col min="1794" max="1794" width="9.21875" style="1155" customWidth="1"/>
    <col min="1795" max="1806" width="6.21875" style="1155" customWidth="1"/>
    <col min="1807" max="1807" width="7.109375" style="1155" customWidth="1"/>
    <col min="1808" max="2048" width="8.88671875" style="1155"/>
    <col min="2049" max="2049" width="13.88671875" style="1155" customWidth="1"/>
    <col min="2050" max="2050" width="9.21875" style="1155" customWidth="1"/>
    <col min="2051" max="2062" width="6.21875" style="1155" customWidth="1"/>
    <col min="2063" max="2063" width="7.109375" style="1155" customWidth="1"/>
    <col min="2064" max="2304" width="8.88671875" style="1155"/>
    <col min="2305" max="2305" width="13.88671875" style="1155" customWidth="1"/>
    <col min="2306" max="2306" width="9.21875" style="1155" customWidth="1"/>
    <col min="2307" max="2318" width="6.21875" style="1155" customWidth="1"/>
    <col min="2319" max="2319" width="7.109375" style="1155" customWidth="1"/>
    <col min="2320" max="2560" width="8.88671875" style="1155"/>
    <col min="2561" max="2561" width="13.88671875" style="1155" customWidth="1"/>
    <col min="2562" max="2562" width="9.21875" style="1155" customWidth="1"/>
    <col min="2563" max="2574" width="6.21875" style="1155" customWidth="1"/>
    <col min="2575" max="2575" width="7.109375" style="1155" customWidth="1"/>
    <col min="2576" max="2816" width="8.88671875" style="1155"/>
    <col min="2817" max="2817" width="13.88671875" style="1155" customWidth="1"/>
    <col min="2818" max="2818" width="9.21875" style="1155" customWidth="1"/>
    <col min="2819" max="2830" width="6.21875" style="1155" customWidth="1"/>
    <col min="2831" max="2831" width="7.109375" style="1155" customWidth="1"/>
    <col min="2832" max="3072" width="8.88671875" style="1155"/>
    <col min="3073" max="3073" width="13.88671875" style="1155" customWidth="1"/>
    <col min="3074" max="3074" width="9.21875" style="1155" customWidth="1"/>
    <col min="3075" max="3086" width="6.21875" style="1155" customWidth="1"/>
    <col min="3087" max="3087" width="7.109375" style="1155" customWidth="1"/>
    <col min="3088" max="3328" width="8.88671875" style="1155"/>
    <col min="3329" max="3329" width="13.88671875" style="1155" customWidth="1"/>
    <col min="3330" max="3330" width="9.21875" style="1155" customWidth="1"/>
    <col min="3331" max="3342" width="6.21875" style="1155" customWidth="1"/>
    <col min="3343" max="3343" width="7.109375" style="1155" customWidth="1"/>
    <col min="3344" max="3584" width="8.88671875" style="1155"/>
    <col min="3585" max="3585" width="13.88671875" style="1155" customWidth="1"/>
    <col min="3586" max="3586" width="9.21875" style="1155" customWidth="1"/>
    <col min="3587" max="3598" width="6.21875" style="1155" customWidth="1"/>
    <col min="3599" max="3599" width="7.109375" style="1155" customWidth="1"/>
    <col min="3600" max="3840" width="8.88671875" style="1155"/>
    <col min="3841" max="3841" width="13.88671875" style="1155" customWidth="1"/>
    <col min="3842" max="3842" width="9.21875" style="1155" customWidth="1"/>
    <col min="3843" max="3854" width="6.21875" style="1155" customWidth="1"/>
    <col min="3855" max="3855" width="7.109375" style="1155" customWidth="1"/>
    <col min="3856" max="4096" width="8.88671875" style="1155"/>
    <col min="4097" max="4097" width="13.88671875" style="1155" customWidth="1"/>
    <col min="4098" max="4098" width="9.21875" style="1155" customWidth="1"/>
    <col min="4099" max="4110" width="6.21875" style="1155" customWidth="1"/>
    <col min="4111" max="4111" width="7.109375" style="1155" customWidth="1"/>
    <col min="4112" max="4352" width="8.88671875" style="1155"/>
    <col min="4353" max="4353" width="13.88671875" style="1155" customWidth="1"/>
    <col min="4354" max="4354" width="9.21875" style="1155" customWidth="1"/>
    <col min="4355" max="4366" width="6.21875" style="1155" customWidth="1"/>
    <col min="4367" max="4367" width="7.109375" style="1155" customWidth="1"/>
    <col min="4368" max="4608" width="8.88671875" style="1155"/>
    <col min="4609" max="4609" width="13.88671875" style="1155" customWidth="1"/>
    <col min="4610" max="4610" width="9.21875" style="1155" customWidth="1"/>
    <col min="4611" max="4622" width="6.21875" style="1155" customWidth="1"/>
    <col min="4623" max="4623" width="7.109375" style="1155" customWidth="1"/>
    <col min="4624" max="4864" width="8.88671875" style="1155"/>
    <col min="4865" max="4865" width="13.88671875" style="1155" customWidth="1"/>
    <col min="4866" max="4866" width="9.21875" style="1155" customWidth="1"/>
    <col min="4867" max="4878" width="6.21875" style="1155" customWidth="1"/>
    <col min="4879" max="4879" width="7.109375" style="1155" customWidth="1"/>
    <col min="4880" max="5120" width="8.88671875" style="1155"/>
    <col min="5121" max="5121" width="13.88671875" style="1155" customWidth="1"/>
    <col min="5122" max="5122" width="9.21875" style="1155" customWidth="1"/>
    <col min="5123" max="5134" width="6.21875" style="1155" customWidth="1"/>
    <col min="5135" max="5135" width="7.109375" style="1155" customWidth="1"/>
    <col min="5136" max="5376" width="8.88671875" style="1155"/>
    <col min="5377" max="5377" width="13.88671875" style="1155" customWidth="1"/>
    <col min="5378" max="5378" width="9.21875" style="1155" customWidth="1"/>
    <col min="5379" max="5390" width="6.21875" style="1155" customWidth="1"/>
    <col min="5391" max="5391" width="7.109375" style="1155" customWidth="1"/>
    <col min="5392" max="5632" width="8.88671875" style="1155"/>
    <col min="5633" max="5633" width="13.88671875" style="1155" customWidth="1"/>
    <col min="5634" max="5634" width="9.21875" style="1155" customWidth="1"/>
    <col min="5635" max="5646" width="6.21875" style="1155" customWidth="1"/>
    <col min="5647" max="5647" width="7.109375" style="1155" customWidth="1"/>
    <col min="5648" max="5888" width="8.88671875" style="1155"/>
    <col min="5889" max="5889" width="13.88671875" style="1155" customWidth="1"/>
    <col min="5890" max="5890" width="9.21875" style="1155" customWidth="1"/>
    <col min="5891" max="5902" width="6.21875" style="1155" customWidth="1"/>
    <col min="5903" max="5903" width="7.109375" style="1155" customWidth="1"/>
    <col min="5904" max="6144" width="8.88671875" style="1155"/>
    <col min="6145" max="6145" width="13.88671875" style="1155" customWidth="1"/>
    <col min="6146" max="6146" width="9.21875" style="1155" customWidth="1"/>
    <col min="6147" max="6158" width="6.21875" style="1155" customWidth="1"/>
    <col min="6159" max="6159" width="7.109375" style="1155" customWidth="1"/>
    <col min="6160" max="6400" width="8.88671875" style="1155"/>
    <col min="6401" max="6401" width="13.88671875" style="1155" customWidth="1"/>
    <col min="6402" max="6402" width="9.21875" style="1155" customWidth="1"/>
    <col min="6403" max="6414" width="6.21875" style="1155" customWidth="1"/>
    <col min="6415" max="6415" width="7.109375" style="1155" customWidth="1"/>
    <col min="6416" max="6656" width="8.88671875" style="1155"/>
    <col min="6657" max="6657" width="13.88671875" style="1155" customWidth="1"/>
    <col min="6658" max="6658" width="9.21875" style="1155" customWidth="1"/>
    <col min="6659" max="6670" width="6.21875" style="1155" customWidth="1"/>
    <col min="6671" max="6671" width="7.109375" style="1155" customWidth="1"/>
    <col min="6672" max="6912" width="8.88671875" style="1155"/>
    <col min="6913" max="6913" width="13.88671875" style="1155" customWidth="1"/>
    <col min="6914" max="6914" width="9.21875" style="1155" customWidth="1"/>
    <col min="6915" max="6926" width="6.21875" style="1155" customWidth="1"/>
    <col min="6927" max="6927" width="7.109375" style="1155" customWidth="1"/>
    <col min="6928" max="7168" width="8.88671875" style="1155"/>
    <col min="7169" max="7169" width="13.88671875" style="1155" customWidth="1"/>
    <col min="7170" max="7170" width="9.21875" style="1155" customWidth="1"/>
    <col min="7171" max="7182" width="6.21875" style="1155" customWidth="1"/>
    <col min="7183" max="7183" width="7.109375" style="1155" customWidth="1"/>
    <col min="7184" max="7424" width="8.88671875" style="1155"/>
    <col min="7425" max="7425" width="13.88671875" style="1155" customWidth="1"/>
    <col min="7426" max="7426" width="9.21875" style="1155" customWidth="1"/>
    <col min="7427" max="7438" width="6.21875" style="1155" customWidth="1"/>
    <col min="7439" max="7439" width="7.109375" style="1155" customWidth="1"/>
    <col min="7440" max="7680" width="8.88671875" style="1155"/>
    <col min="7681" max="7681" width="13.88671875" style="1155" customWidth="1"/>
    <col min="7682" max="7682" width="9.21875" style="1155" customWidth="1"/>
    <col min="7683" max="7694" width="6.21875" style="1155" customWidth="1"/>
    <col min="7695" max="7695" width="7.109375" style="1155" customWidth="1"/>
    <col min="7696" max="7936" width="8.88671875" style="1155"/>
    <col min="7937" max="7937" width="13.88671875" style="1155" customWidth="1"/>
    <col min="7938" max="7938" width="9.21875" style="1155" customWidth="1"/>
    <col min="7939" max="7950" width="6.21875" style="1155" customWidth="1"/>
    <col min="7951" max="7951" width="7.109375" style="1155" customWidth="1"/>
    <col min="7952" max="8192" width="8.88671875" style="1155"/>
    <col min="8193" max="8193" width="13.88671875" style="1155" customWidth="1"/>
    <col min="8194" max="8194" width="9.21875" style="1155" customWidth="1"/>
    <col min="8195" max="8206" width="6.21875" style="1155" customWidth="1"/>
    <col min="8207" max="8207" width="7.109375" style="1155" customWidth="1"/>
    <col min="8208" max="8448" width="8.88671875" style="1155"/>
    <col min="8449" max="8449" width="13.88671875" style="1155" customWidth="1"/>
    <col min="8450" max="8450" width="9.21875" style="1155" customWidth="1"/>
    <col min="8451" max="8462" width="6.21875" style="1155" customWidth="1"/>
    <col min="8463" max="8463" width="7.109375" style="1155" customWidth="1"/>
    <col min="8464" max="8704" width="8.88671875" style="1155"/>
    <col min="8705" max="8705" width="13.88671875" style="1155" customWidth="1"/>
    <col min="8706" max="8706" width="9.21875" style="1155" customWidth="1"/>
    <col min="8707" max="8718" width="6.21875" style="1155" customWidth="1"/>
    <col min="8719" max="8719" width="7.109375" style="1155" customWidth="1"/>
    <col min="8720" max="8960" width="8.88671875" style="1155"/>
    <col min="8961" max="8961" width="13.88671875" style="1155" customWidth="1"/>
    <col min="8962" max="8962" width="9.21875" style="1155" customWidth="1"/>
    <col min="8963" max="8974" width="6.21875" style="1155" customWidth="1"/>
    <col min="8975" max="8975" width="7.109375" style="1155" customWidth="1"/>
    <col min="8976" max="9216" width="8.88671875" style="1155"/>
    <col min="9217" max="9217" width="13.88671875" style="1155" customWidth="1"/>
    <col min="9218" max="9218" width="9.21875" style="1155" customWidth="1"/>
    <col min="9219" max="9230" width="6.21875" style="1155" customWidth="1"/>
    <col min="9231" max="9231" width="7.109375" style="1155" customWidth="1"/>
    <col min="9232" max="9472" width="8.88671875" style="1155"/>
    <col min="9473" max="9473" width="13.88671875" style="1155" customWidth="1"/>
    <col min="9474" max="9474" width="9.21875" style="1155" customWidth="1"/>
    <col min="9475" max="9486" width="6.21875" style="1155" customWidth="1"/>
    <col min="9487" max="9487" width="7.109375" style="1155" customWidth="1"/>
    <col min="9488" max="9728" width="8.88671875" style="1155"/>
    <col min="9729" max="9729" width="13.88671875" style="1155" customWidth="1"/>
    <col min="9730" max="9730" width="9.21875" style="1155" customWidth="1"/>
    <col min="9731" max="9742" width="6.21875" style="1155" customWidth="1"/>
    <col min="9743" max="9743" width="7.109375" style="1155" customWidth="1"/>
    <col min="9744" max="9984" width="8.88671875" style="1155"/>
    <col min="9985" max="9985" width="13.88671875" style="1155" customWidth="1"/>
    <col min="9986" max="9986" width="9.21875" style="1155" customWidth="1"/>
    <col min="9987" max="9998" width="6.21875" style="1155" customWidth="1"/>
    <col min="9999" max="9999" width="7.109375" style="1155" customWidth="1"/>
    <col min="10000" max="10240" width="8.88671875" style="1155"/>
    <col min="10241" max="10241" width="13.88671875" style="1155" customWidth="1"/>
    <col min="10242" max="10242" width="9.21875" style="1155" customWidth="1"/>
    <col min="10243" max="10254" width="6.21875" style="1155" customWidth="1"/>
    <col min="10255" max="10255" width="7.109375" style="1155" customWidth="1"/>
    <col min="10256" max="10496" width="8.88671875" style="1155"/>
    <col min="10497" max="10497" width="13.88671875" style="1155" customWidth="1"/>
    <col min="10498" max="10498" width="9.21875" style="1155" customWidth="1"/>
    <col min="10499" max="10510" width="6.21875" style="1155" customWidth="1"/>
    <col min="10511" max="10511" width="7.109375" style="1155" customWidth="1"/>
    <col min="10512" max="10752" width="8.88671875" style="1155"/>
    <col min="10753" max="10753" width="13.88671875" style="1155" customWidth="1"/>
    <col min="10754" max="10754" width="9.21875" style="1155" customWidth="1"/>
    <col min="10755" max="10766" width="6.21875" style="1155" customWidth="1"/>
    <col min="10767" max="10767" width="7.109375" style="1155" customWidth="1"/>
    <col min="10768" max="11008" width="8.88671875" style="1155"/>
    <col min="11009" max="11009" width="13.88671875" style="1155" customWidth="1"/>
    <col min="11010" max="11010" width="9.21875" style="1155" customWidth="1"/>
    <col min="11011" max="11022" width="6.21875" style="1155" customWidth="1"/>
    <col min="11023" max="11023" width="7.109375" style="1155" customWidth="1"/>
    <col min="11024" max="11264" width="8.88671875" style="1155"/>
    <col min="11265" max="11265" width="13.88671875" style="1155" customWidth="1"/>
    <col min="11266" max="11266" width="9.21875" style="1155" customWidth="1"/>
    <col min="11267" max="11278" width="6.21875" style="1155" customWidth="1"/>
    <col min="11279" max="11279" width="7.109375" style="1155" customWidth="1"/>
    <col min="11280" max="11520" width="8.88671875" style="1155"/>
    <col min="11521" max="11521" width="13.88671875" style="1155" customWidth="1"/>
    <col min="11522" max="11522" width="9.21875" style="1155" customWidth="1"/>
    <col min="11523" max="11534" width="6.21875" style="1155" customWidth="1"/>
    <col min="11535" max="11535" width="7.109375" style="1155" customWidth="1"/>
    <col min="11536" max="11776" width="8.88671875" style="1155"/>
    <col min="11777" max="11777" width="13.88671875" style="1155" customWidth="1"/>
    <col min="11778" max="11778" width="9.21875" style="1155" customWidth="1"/>
    <col min="11779" max="11790" width="6.21875" style="1155" customWidth="1"/>
    <col min="11791" max="11791" width="7.109375" style="1155" customWidth="1"/>
    <col min="11792" max="12032" width="8.88671875" style="1155"/>
    <col min="12033" max="12033" width="13.88671875" style="1155" customWidth="1"/>
    <col min="12034" max="12034" width="9.21875" style="1155" customWidth="1"/>
    <col min="12035" max="12046" width="6.21875" style="1155" customWidth="1"/>
    <col min="12047" max="12047" width="7.109375" style="1155" customWidth="1"/>
    <col min="12048" max="12288" width="8.88671875" style="1155"/>
    <col min="12289" max="12289" width="13.88671875" style="1155" customWidth="1"/>
    <col min="12290" max="12290" width="9.21875" style="1155" customWidth="1"/>
    <col min="12291" max="12302" width="6.21875" style="1155" customWidth="1"/>
    <col min="12303" max="12303" width="7.109375" style="1155" customWidth="1"/>
    <col min="12304" max="12544" width="8.88671875" style="1155"/>
    <col min="12545" max="12545" width="13.88671875" style="1155" customWidth="1"/>
    <col min="12546" max="12546" width="9.21875" style="1155" customWidth="1"/>
    <col min="12547" max="12558" width="6.21875" style="1155" customWidth="1"/>
    <col min="12559" max="12559" width="7.109375" style="1155" customWidth="1"/>
    <col min="12560" max="12800" width="8.88671875" style="1155"/>
    <col min="12801" max="12801" width="13.88671875" style="1155" customWidth="1"/>
    <col min="12802" max="12802" width="9.21875" style="1155" customWidth="1"/>
    <col min="12803" max="12814" width="6.21875" style="1155" customWidth="1"/>
    <col min="12815" max="12815" width="7.109375" style="1155" customWidth="1"/>
    <col min="12816" max="13056" width="8.88671875" style="1155"/>
    <col min="13057" max="13057" width="13.88671875" style="1155" customWidth="1"/>
    <col min="13058" max="13058" width="9.21875" style="1155" customWidth="1"/>
    <col min="13059" max="13070" width="6.21875" style="1155" customWidth="1"/>
    <col min="13071" max="13071" width="7.109375" style="1155" customWidth="1"/>
    <col min="13072" max="13312" width="8.88671875" style="1155"/>
    <col min="13313" max="13313" width="13.88671875" style="1155" customWidth="1"/>
    <col min="13314" max="13314" width="9.21875" style="1155" customWidth="1"/>
    <col min="13315" max="13326" width="6.21875" style="1155" customWidth="1"/>
    <col min="13327" max="13327" width="7.109375" style="1155" customWidth="1"/>
    <col min="13328" max="13568" width="8.88671875" style="1155"/>
    <col min="13569" max="13569" width="13.88671875" style="1155" customWidth="1"/>
    <col min="13570" max="13570" width="9.21875" style="1155" customWidth="1"/>
    <col min="13571" max="13582" width="6.21875" style="1155" customWidth="1"/>
    <col min="13583" max="13583" width="7.109375" style="1155" customWidth="1"/>
    <col min="13584" max="13824" width="8.88671875" style="1155"/>
    <col min="13825" max="13825" width="13.88671875" style="1155" customWidth="1"/>
    <col min="13826" max="13826" width="9.21875" style="1155" customWidth="1"/>
    <col min="13827" max="13838" width="6.21875" style="1155" customWidth="1"/>
    <col min="13839" max="13839" width="7.109375" style="1155" customWidth="1"/>
    <col min="13840" max="14080" width="8.88671875" style="1155"/>
    <col min="14081" max="14081" width="13.88671875" style="1155" customWidth="1"/>
    <col min="14082" max="14082" width="9.21875" style="1155" customWidth="1"/>
    <col min="14083" max="14094" width="6.21875" style="1155" customWidth="1"/>
    <col min="14095" max="14095" width="7.109375" style="1155" customWidth="1"/>
    <col min="14096" max="14336" width="8.88671875" style="1155"/>
    <col min="14337" max="14337" width="13.88671875" style="1155" customWidth="1"/>
    <col min="14338" max="14338" width="9.21875" style="1155" customWidth="1"/>
    <col min="14339" max="14350" width="6.21875" style="1155" customWidth="1"/>
    <col min="14351" max="14351" width="7.109375" style="1155" customWidth="1"/>
    <col min="14352" max="14592" width="8.88671875" style="1155"/>
    <col min="14593" max="14593" width="13.88671875" style="1155" customWidth="1"/>
    <col min="14594" max="14594" width="9.21875" style="1155" customWidth="1"/>
    <col min="14595" max="14606" width="6.21875" style="1155" customWidth="1"/>
    <col min="14607" max="14607" width="7.109375" style="1155" customWidth="1"/>
    <col min="14608" max="14848" width="8.88671875" style="1155"/>
    <col min="14849" max="14849" width="13.88671875" style="1155" customWidth="1"/>
    <col min="14850" max="14850" width="9.21875" style="1155" customWidth="1"/>
    <col min="14851" max="14862" width="6.21875" style="1155" customWidth="1"/>
    <col min="14863" max="14863" width="7.109375" style="1155" customWidth="1"/>
    <col min="14864" max="15104" width="8.88671875" style="1155"/>
    <col min="15105" max="15105" width="13.88671875" style="1155" customWidth="1"/>
    <col min="15106" max="15106" width="9.21875" style="1155" customWidth="1"/>
    <col min="15107" max="15118" width="6.21875" style="1155" customWidth="1"/>
    <col min="15119" max="15119" width="7.109375" style="1155" customWidth="1"/>
    <col min="15120" max="15360" width="8.88671875" style="1155"/>
    <col min="15361" max="15361" width="13.88671875" style="1155" customWidth="1"/>
    <col min="15362" max="15362" width="9.21875" style="1155" customWidth="1"/>
    <col min="15363" max="15374" width="6.21875" style="1155" customWidth="1"/>
    <col min="15375" max="15375" width="7.109375" style="1155" customWidth="1"/>
    <col min="15376" max="15616" width="8.88671875" style="1155"/>
    <col min="15617" max="15617" width="13.88671875" style="1155" customWidth="1"/>
    <col min="15618" max="15618" width="9.21875" style="1155" customWidth="1"/>
    <col min="15619" max="15630" width="6.21875" style="1155" customWidth="1"/>
    <col min="15631" max="15631" width="7.109375" style="1155" customWidth="1"/>
    <col min="15632" max="15872" width="8.88671875" style="1155"/>
    <col min="15873" max="15873" width="13.88671875" style="1155" customWidth="1"/>
    <col min="15874" max="15874" width="9.21875" style="1155" customWidth="1"/>
    <col min="15875" max="15886" width="6.21875" style="1155" customWidth="1"/>
    <col min="15887" max="15887" width="7.109375" style="1155" customWidth="1"/>
    <col min="15888" max="16128" width="8.88671875" style="1155"/>
    <col min="16129" max="16129" width="13.88671875" style="1155" customWidth="1"/>
    <col min="16130" max="16130" width="9.21875" style="1155" customWidth="1"/>
    <col min="16131" max="16142" width="6.21875" style="1155" customWidth="1"/>
    <col min="16143" max="16143" width="7.109375" style="1155" customWidth="1"/>
    <col min="16144" max="16384" width="8.88671875" style="1155"/>
  </cols>
  <sheetData>
    <row r="1" spans="1:15" ht="32.25" customHeight="1">
      <c r="A1" s="1152" t="s">
        <v>1806</v>
      </c>
      <c r="B1" s="1153"/>
      <c r="C1" s="1153"/>
      <c r="D1" s="1153"/>
      <c r="E1" s="1153"/>
      <c r="F1" s="1154"/>
      <c r="G1" s="1154"/>
      <c r="H1" s="1154"/>
      <c r="I1" s="1154"/>
      <c r="J1" s="1154"/>
      <c r="K1" s="1154"/>
      <c r="L1" s="1154"/>
      <c r="M1" s="1154"/>
      <c r="N1" s="1154"/>
      <c r="O1" s="1154"/>
    </row>
    <row r="2" spans="1:15" ht="39" customHeight="1">
      <c r="A2" s="1532" t="s">
        <v>1709</v>
      </c>
      <c r="B2" s="1532" t="s">
        <v>1710</v>
      </c>
      <c r="C2" s="1534" t="s">
        <v>1720</v>
      </c>
      <c r="D2" s="1535"/>
      <c r="E2" s="1535"/>
      <c r="F2" s="1535"/>
      <c r="G2" s="1535"/>
      <c r="H2" s="1535"/>
      <c r="I2" s="1535"/>
      <c r="J2" s="1535"/>
      <c r="K2" s="1535"/>
      <c r="L2" s="1535"/>
      <c r="M2" s="1535"/>
      <c r="N2" s="1536"/>
      <c r="O2" s="1532" t="s">
        <v>1711</v>
      </c>
    </row>
    <row r="3" spans="1:15" ht="39" customHeight="1">
      <c r="A3" s="1533"/>
      <c r="B3" s="1533"/>
      <c r="C3" s="1532" t="s">
        <v>1722</v>
      </c>
      <c r="D3" s="1532"/>
      <c r="E3" s="1532" t="s">
        <v>1723</v>
      </c>
      <c r="F3" s="1532"/>
      <c r="G3" s="1534" t="s">
        <v>1721</v>
      </c>
      <c r="H3" s="1536"/>
      <c r="I3" s="1532" t="s">
        <v>1724</v>
      </c>
      <c r="J3" s="1532"/>
      <c r="K3" s="1532" t="s">
        <v>1725</v>
      </c>
      <c r="L3" s="1532"/>
      <c r="M3" s="1532" t="s">
        <v>1726</v>
      </c>
      <c r="N3" s="1532"/>
      <c r="O3" s="1532"/>
    </row>
    <row r="4" spans="1:15" ht="45" customHeight="1">
      <c r="A4" s="1156" t="s">
        <v>1712</v>
      </c>
      <c r="B4" s="1157">
        <v>0.2</v>
      </c>
      <c r="C4" s="1158"/>
      <c r="D4" s="1159"/>
      <c r="E4" s="1158"/>
      <c r="F4" s="1159"/>
      <c r="G4" s="1158"/>
      <c r="H4" s="1159"/>
      <c r="I4" s="1162"/>
      <c r="J4" s="1163"/>
      <c r="K4" s="1162"/>
      <c r="L4" s="1163"/>
      <c r="M4" s="1162"/>
      <c r="N4" s="1163"/>
      <c r="O4" s="1164"/>
    </row>
    <row r="5" spans="1:15" ht="45" customHeight="1">
      <c r="A5" s="1156" t="s">
        <v>1727</v>
      </c>
      <c r="B5" s="1157">
        <v>0.3</v>
      </c>
      <c r="C5" s="1160"/>
      <c r="D5" s="1161"/>
      <c r="E5" s="1158"/>
      <c r="F5" s="1159"/>
      <c r="G5" s="1158"/>
      <c r="H5" s="1159"/>
      <c r="I5" s="1158"/>
      <c r="J5" s="1159"/>
      <c r="K5" s="1158"/>
      <c r="L5" s="1159"/>
      <c r="M5" s="1158"/>
      <c r="N5" s="1159"/>
      <c r="O5" s="1164"/>
    </row>
    <row r="6" spans="1:15" ht="45" customHeight="1">
      <c r="A6" s="1156" t="s">
        <v>1728</v>
      </c>
      <c r="B6" s="1157">
        <v>0.3</v>
      </c>
      <c r="C6" s="1160"/>
      <c r="D6" s="1161"/>
      <c r="E6" s="1158"/>
      <c r="F6" s="1159"/>
      <c r="G6" s="1158"/>
      <c r="H6" s="1159"/>
      <c r="I6" s="1158"/>
      <c r="J6" s="1159"/>
      <c r="K6" s="1158"/>
      <c r="L6" s="1159"/>
      <c r="M6" s="1158"/>
      <c r="N6" s="1159"/>
      <c r="O6" s="1164"/>
    </row>
    <row r="7" spans="1:15" ht="45" customHeight="1">
      <c r="A7" s="1156" t="s">
        <v>1758</v>
      </c>
      <c r="B7" s="1157">
        <v>0.15</v>
      </c>
      <c r="C7" s="1160"/>
      <c r="D7" s="1161"/>
      <c r="E7" s="1160"/>
      <c r="F7" s="1161"/>
      <c r="G7" s="1160"/>
      <c r="H7" s="1161"/>
      <c r="I7" s="1158"/>
      <c r="J7" s="1159"/>
      <c r="K7" s="1158"/>
      <c r="L7" s="1159"/>
      <c r="M7" s="1158"/>
      <c r="N7" s="1159"/>
      <c r="O7" s="1164"/>
    </row>
    <row r="8" spans="1:15" ht="45" customHeight="1">
      <c r="A8" s="1156" t="s">
        <v>1713</v>
      </c>
      <c r="B8" s="1157">
        <v>0.05</v>
      </c>
      <c r="C8" s="1160"/>
      <c r="D8" s="1161"/>
      <c r="E8" s="1160"/>
      <c r="F8" s="1161"/>
      <c r="G8" s="1160"/>
      <c r="H8" s="1161"/>
      <c r="I8" s="1160"/>
      <c r="J8" s="1161"/>
      <c r="K8" s="1160"/>
      <c r="L8" s="1161"/>
      <c r="M8" s="1158"/>
      <c r="N8" s="1159"/>
      <c r="O8" s="1164"/>
    </row>
    <row r="9" spans="1:15" ht="45" customHeight="1">
      <c r="A9" s="1164" t="s">
        <v>1714</v>
      </c>
      <c r="B9" s="1157">
        <f>SUM(B4:B8)</f>
        <v>1</v>
      </c>
      <c r="C9" s="1160"/>
      <c r="D9" s="1161"/>
      <c r="E9" s="1160"/>
      <c r="F9" s="1161"/>
      <c r="G9" s="1160"/>
      <c r="H9" s="1161"/>
      <c r="I9" s="1160"/>
      <c r="J9" s="1161"/>
      <c r="K9" s="1160"/>
      <c r="L9" s="1161"/>
      <c r="M9" s="1160"/>
      <c r="N9" s="1161"/>
      <c r="O9" s="1164"/>
    </row>
    <row r="10" spans="1:15" ht="53.25" customHeight="1">
      <c r="A10" s="1165"/>
      <c r="B10" s="1166"/>
      <c r="C10" s="1167"/>
      <c r="D10" s="1167"/>
      <c r="E10" s="1167"/>
      <c r="F10" s="1167"/>
      <c r="G10" s="1167"/>
      <c r="H10" s="1167"/>
      <c r="I10" s="1167"/>
      <c r="J10" s="1167"/>
      <c r="K10" s="1167"/>
      <c r="L10" s="1167"/>
      <c r="M10" s="1167"/>
      <c r="N10" s="1167"/>
      <c r="O10" s="1165"/>
    </row>
    <row r="40" spans="10:14" ht="13.5">
      <c r="J40" s="1168" t="s">
        <v>1715</v>
      </c>
      <c r="N40" s="1168" t="s">
        <v>1716</v>
      </c>
    </row>
  </sheetData>
  <mergeCells count="10">
    <mergeCell ref="A2:A3"/>
    <mergeCell ref="B2:B3"/>
    <mergeCell ref="C2:N2"/>
    <mergeCell ref="O2:O3"/>
    <mergeCell ref="C3:D3"/>
    <mergeCell ref="E3:F3"/>
    <mergeCell ref="G3:H3"/>
    <mergeCell ref="I3:J3"/>
    <mergeCell ref="K3:L3"/>
    <mergeCell ref="M3:N3"/>
  </mergeCells>
  <phoneticPr fontId="7" type="noConversion"/>
  <printOptions horizontalCentered="1"/>
  <pageMargins left="0.59055118110236227" right="0.59055118110236227" top="0.78740157480314965" bottom="0.78740157480314965" header="0.11811023622047245" footer="0.11811023622047245"/>
  <pageSetup paperSize="9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9">
    <tabColor indexed="10"/>
  </sheetPr>
  <dimension ref="A1:N81"/>
  <sheetViews>
    <sheetView view="pageBreakPreview" zoomScaleSheetLayoutView="100" workbookViewId="0">
      <selection activeCell="D26" sqref="D26"/>
    </sheetView>
  </sheetViews>
  <sheetFormatPr defaultRowHeight="13.5"/>
  <cols>
    <col min="1" max="1" width="5.33203125" style="162" customWidth="1"/>
    <col min="2" max="2" width="11.88671875" style="162" customWidth="1"/>
    <col min="3" max="3" width="28.77734375" style="162" customWidth="1"/>
    <col min="4" max="4" width="17" style="162" customWidth="1"/>
    <col min="5" max="5" width="40.5546875" style="162" customWidth="1"/>
    <col min="6" max="6" width="8.5546875" style="162" customWidth="1"/>
    <col min="7" max="7" width="10.6640625" style="162" customWidth="1"/>
    <col min="8" max="8" width="14.109375" style="162" customWidth="1"/>
    <col min="9" max="9" width="8.88671875" style="162" customWidth="1"/>
    <col min="10" max="10" width="12.21875" style="162" customWidth="1"/>
    <col min="11" max="11" width="10.5546875" style="162" bestFit="1" customWidth="1"/>
    <col min="12" max="16384" width="8.88671875" style="162"/>
  </cols>
  <sheetData>
    <row r="1" spans="1:14" ht="30" customHeight="1">
      <c r="A1" s="1537" t="s">
        <v>404</v>
      </c>
      <c r="B1" s="1537"/>
      <c r="C1" s="1537"/>
      <c r="D1" s="1537"/>
      <c r="E1" s="1537"/>
      <c r="F1" s="1537"/>
      <c r="G1" s="162" t="s">
        <v>1683</v>
      </c>
    </row>
    <row r="2" spans="1:14" ht="16.5" customHeight="1">
      <c r="A2" s="163" t="str">
        <f>예갑!B8</f>
        <v>2022년 경기창작센터 예술공원 조성사업(전기)</v>
      </c>
      <c r="B2" s="164"/>
      <c r="C2" s="164"/>
      <c r="D2" s="165"/>
      <c r="E2" s="165"/>
      <c r="F2" s="166"/>
      <c r="N2" s="162" t="s">
        <v>129</v>
      </c>
    </row>
    <row r="3" spans="1:14" ht="18.95" customHeight="1">
      <c r="A3" s="1217" t="s">
        <v>405</v>
      </c>
      <c r="B3" s="1542" t="s">
        <v>406</v>
      </c>
      <c r="C3" s="1542"/>
      <c r="D3" s="1217" t="s">
        <v>407</v>
      </c>
      <c r="E3" s="1217" t="s">
        <v>408</v>
      </c>
      <c r="F3" s="1217" t="s">
        <v>409</v>
      </c>
    </row>
    <row r="4" spans="1:14" ht="17.45" customHeight="1">
      <c r="A4" s="1543" t="s">
        <v>410</v>
      </c>
      <c r="B4" s="1541" t="s">
        <v>411</v>
      </c>
      <c r="C4" s="1218" t="s">
        <v>412</v>
      </c>
      <c r="D4" s="1219" t="e">
        <f>총괄표!G5</f>
        <v>#REF!</v>
      </c>
      <c r="E4" s="1218"/>
      <c r="F4" s="1220"/>
    </row>
    <row r="5" spans="1:14" ht="17.45" customHeight="1">
      <c r="A5" s="1544"/>
      <c r="B5" s="1541"/>
      <c r="C5" s="1218" t="s">
        <v>413</v>
      </c>
      <c r="D5" s="1219"/>
      <c r="E5" s="1218"/>
      <c r="F5" s="1220"/>
    </row>
    <row r="6" spans="1:14" ht="17.45" customHeight="1">
      <c r="A6" s="1544"/>
      <c r="B6" s="1541"/>
      <c r="C6" s="1218" t="s">
        <v>414</v>
      </c>
      <c r="D6" s="1219" t="e">
        <f>INT(SUM(D4:D5))</f>
        <v>#REF!</v>
      </c>
      <c r="E6" s="1218"/>
      <c r="F6" s="1220"/>
    </row>
    <row r="7" spans="1:14" ht="17.45" customHeight="1">
      <c r="A7" s="1544"/>
      <c r="B7" s="1541" t="s">
        <v>415</v>
      </c>
      <c r="C7" s="1218" t="s">
        <v>416</v>
      </c>
      <c r="D7" s="1219">
        <f>총괄표!I5</f>
        <v>0</v>
      </c>
      <c r="E7" s="1218" t="s">
        <v>417</v>
      </c>
      <c r="F7" s="1221"/>
    </row>
    <row r="8" spans="1:14" ht="17.45" customHeight="1">
      <c r="A8" s="1544"/>
      <c r="B8" s="1541"/>
      <c r="C8" s="1218" t="s">
        <v>418</v>
      </c>
      <c r="D8" s="1219">
        <f>INT(D7*E8/100)</f>
        <v>0</v>
      </c>
      <c r="E8" s="1222">
        <v>13.8</v>
      </c>
      <c r="F8" s="1221"/>
    </row>
    <row r="9" spans="1:14" ht="17.45" customHeight="1">
      <c r="A9" s="1544"/>
      <c r="B9" s="1541"/>
      <c r="C9" s="1218" t="s">
        <v>414</v>
      </c>
      <c r="D9" s="1219">
        <f>SUM(D7:D8)</f>
        <v>0</v>
      </c>
      <c r="E9" s="1218"/>
      <c r="F9" s="1221"/>
    </row>
    <row r="10" spans="1:14" ht="17.45" customHeight="1">
      <c r="A10" s="1544"/>
      <c r="B10" s="1541" t="s">
        <v>419</v>
      </c>
      <c r="C10" s="1218" t="s">
        <v>420</v>
      </c>
      <c r="D10" s="1219">
        <f>총괄표!K5</f>
        <v>0</v>
      </c>
      <c r="E10" s="1222"/>
      <c r="F10" s="1221"/>
    </row>
    <row r="11" spans="1:14" ht="17.45" customHeight="1">
      <c r="A11" s="1544"/>
      <c r="B11" s="1541"/>
      <c r="C11" s="1218" t="s">
        <v>421</v>
      </c>
      <c r="D11" s="1219">
        <f>INT(D7*E11/100)</f>
        <v>0</v>
      </c>
      <c r="E11" s="1222">
        <v>3.5449999999999999</v>
      </c>
      <c r="F11" s="1221"/>
    </row>
    <row r="12" spans="1:14" ht="17.45" customHeight="1">
      <c r="A12" s="1544"/>
      <c r="B12" s="1541"/>
      <c r="C12" s="1218" t="s">
        <v>422</v>
      </c>
      <c r="D12" s="1219">
        <f>INT(D7*E12/100)</f>
        <v>0</v>
      </c>
      <c r="E12" s="1222">
        <v>4.5</v>
      </c>
      <c r="F12" s="1221"/>
    </row>
    <row r="13" spans="1:14" ht="17.45" customHeight="1">
      <c r="A13" s="1544"/>
      <c r="B13" s="1541"/>
      <c r="C13" s="1218" t="s">
        <v>423</v>
      </c>
      <c r="D13" s="1219">
        <f>INT(D11*E13/100)</f>
        <v>0</v>
      </c>
      <c r="E13" s="1223">
        <v>12.81</v>
      </c>
      <c r="F13" s="1221"/>
    </row>
    <row r="14" spans="1:14" ht="17.45" customHeight="1">
      <c r="A14" s="1544"/>
      <c r="B14" s="1541"/>
      <c r="C14" s="1218" t="s">
        <v>424</v>
      </c>
      <c r="D14" s="1219">
        <f>INT(D9*E14/100)</f>
        <v>0</v>
      </c>
      <c r="E14" s="1224">
        <v>3.7</v>
      </c>
      <c r="F14" s="1221"/>
    </row>
    <row r="15" spans="1:14" ht="17.45" customHeight="1">
      <c r="A15" s="1544"/>
      <c r="B15" s="1541"/>
      <c r="C15" s="1218" t="s">
        <v>425</v>
      </c>
      <c r="D15" s="1219">
        <f>INT(D9*E15/100)</f>
        <v>0</v>
      </c>
      <c r="E15" s="1224">
        <v>1.01</v>
      </c>
      <c r="F15" s="1221"/>
    </row>
    <row r="16" spans="1:14" ht="17.45" customHeight="1">
      <c r="A16" s="1544"/>
      <c r="B16" s="1541"/>
      <c r="C16" s="1541" t="s">
        <v>426</v>
      </c>
      <c r="D16" s="1547" t="e">
        <f>MIN(F16:F17)</f>
        <v>#REF!</v>
      </c>
      <c r="E16" s="1248">
        <v>2.93</v>
      </c>
      <c r="F16" s="1225" t="e">
        <f>J16</f>
        <v>#REF!</v>
      </c>
      <c r="G16" s="167"/>
      <c r="H16" s="168"/>
      <c r="I16" s="867"/>
      <c r="J16" s="169" t="e">
        <f>INT((((D6+D7)*E16/100+I16)*1*1.2))</f>
        <v>#REF!</v>
      </c>
    </row>
    <row r="17" spans="1:10" ht="17.45" customHeight="1">
      <c r="A17" s="1544"/>
      <c r="B17" s="1541"/>
      <c r="C17" s="1541"/>
      <c r="D17" s="1547"/>
      <c r="E17" s="1226">
        <v>2.93</v>
      </c>
      <c r="F17" s="1225" t="e">
        <f>J17</f>
        <v>#REF!</v>
      </c>
      <c r="G17" s="167"/>
      <c r="H17" s="168"/>
      <c r="I17" s="867"/>
      <c r="J17" s="868" t="e">
        <f>INT(((D6+D7+D27/1.1)*E17/100))+I17</f>
        <v>#REF!</v>
      </c>
    </row>
    <row r="18" spans="1:10" ht="17.45" hidden="1" customHeight="1">
      <c r="A18" s="1544"/>
      <c r="B18" s="1541"/>
      <c r="C18" s="1227" t="s">
        <v>1634</v>
      </c>
      <c r="D18" s="1219"/>
      <c r="E18" s="1222">
        <v>2.2999999999999998</v>
      </c>
      <c r="F18" s="1225"/>
      <c r="G18" s="1095"/>
      <c r="H18" s="1096"/>
      <c r="I18" s="1097"/>
      <c r="J18" s="1098"/>
    </row>
    <row r="19" spans="1:10" ht="17.45" customHeight="1">
      <c r="A19" s="1544"/>
      <c r="B19" s="1541"/>
      <c r="C19" s="1218" t="s">
        <v>1559</v>
      </c>
      <c r="D19" s="1219" t="e">
        <f>INT((D6+D9)*E19/100)</f>
        <v>#REF!</v>
      </c>
      <c r="E19" s="1228">
        <v>7.6</v>
      </c>
      <c r="F19" s="1221"/>
    </row>
    <row r="20" spans="1:10" ht="17.45" customHeight="1">
      <c r="A20" s="1544"/>
      <c r="B20" s="1541"/>
      <c r="C20" s="1218" t="s">
        <v>427</v>
      </c>
      <c r="D20" s="1219" t="e">
        <f>TRUNC(SUM(D10:D19))</f>
        <v>#REF!</v>
      </c>
      <c r="E20" s="1222"/>
      <c r="F20" s="1221"/>
    </row>
    <row r="21" spans="1:10" ht="17.45" customHeight="1">
      <c r="A21" s="1544"/>
      <c r="B21" s="1541" t="s">
        <v>428</v>
      </c>
      <c r="C21" s="1541"/>
      <c r="D21" s="1219" t="e">
        <f>D6+D9+D20</f>
        <v>#REF!</v>
      </c>
      <c r="E21" s="1218"/>
      <c r="F21" s="1221"/>
    </row>
    <row r="22" spans="1:10" ht="17.45" customHeight="1">
      <c r="A22" s="1229"/>
      <c r="B22" s="1229" t="s">
        <v>429</v>
      </c>
      <c r="C22" s="1229"/>
      <c r="D22" s="1219" t="e">
        <f>TRUNC(D21*E22/100,1)</f>
        <v>#REF!</v>
      </c>
      <c r="E22" s="1230">
        <v>6</v>
      </c>
      <c r="F22" s="1221"/>
    </row>
    <row r="23" spans="1:10" ht="17.45" customHeight="1">
      <c r="A23" s="1229"/>
      <c r="B23" s="1229" t="s">
        <v>430</v>
      </c>
      <c r="C23" s="1229"/>
      <c r="D23" s="1219" t="e">
        <f>TRUNC(((D9+D20+D22)*E23/100),0)-H23/1.1</f>
        <v>#REF!</v>
      </c>
      <c r="E23" s="1231">
        <v>15</v>
      </c>
      <c r="F23" s="1232"/>
      <c r="G23" s="162" t="s">
        <v>282</v>
      </c>
      <c r="H23" s="162">
        <v>8877</v>
      </c>
    </row>
    <row r="24" spans="1:10" ht="17.45" customHeight="1">
      <c r="A24" s="1229"/>
      <c r="B24" s="1538" t="s">
        <v>431</v>
      </c>
      <c r="C24" s="1539"/>
      <c r="D24" s="1219" t="e">
        <f>TRUNC(SUM(D21:D23),0)</f>
        <v>#REF!</v>
      </c>
      <c r="E24" s="1218"/>
      <c r="F24" s="1233"/>
    </row>
    <row r="25" spans="1:10" ht="17.45" customHeight="1">
      <c r="A25" s="1229"/>
      <c r="B25" s="1234" t="s">
        <v>432</v>
      </c>
      <c r="C25" s="1229"/>
      <c r="D25" s="1219" t="e">
        <f>TRUNC(D24*E25/100,0)-0</f>
        <v>#REF!</v>
      </c>
      <c r="E25" s="1235">
        <v>10</v>
      </c>
      <c r="F25" s="1233"/>
    </row>
    <row r="26" spans="1:10" ht="17.45" customHeight="1">
      <c r="A26" s="1229"/>
      <c r="B26" s="1236" t="s">
        <v>517</v>
      </c>
      <c r="C26" s="1237"/>
      <c r="D26" s="1238" t="e">
        <f>INT(SUM(D24:D25))</f>
        <v>#REF!</v>
      </c>
      <c r="E26" s="1235"/>
      <c r="F26" s="1233"/>
    </row>
    <row r="27" spans="1:10" ht="17.45" customHeight="1">
      <c r="A27" s="1229"/>
      <c r="B27" s="1236" t="s">
        <v>1358</v>
      </c>
      <c r="C27" s="1237"/>
      <c r="D27" s="1238" t="e">
        <f>총괄표!M9</f>
        <v>#REF!</v>
      </c>
      <c r="E27" s="1235"/>
      <c r="F27" s="1233"/>
    </row>
    <row r="28" spans="1:10" ht="17.45" hidden="1" customHeight="1">
      <c r="A28" s="1229"/>
      <c r="B28" s="1236" t="s">
        <v>1012</v>
      </c>
      <c r="C28" s="1237"/>
      <c r="D28" s="1238"/>
      <c r="E28" s="1235"/>
      <c r="F28" s="1233"/>
    </row>
    <row r="29" spans="1:10" ht="17.45" customHeight="1">
      <c r="A29" s="1229"/>
      <c r="B29" s="1545" t="s">
        <v>433</v>
      </c>
      <c r="C29" s="1546"/>
      <c r="D29" s="1239" t="e">
        <f>SUM(D26:D28)</f>
        <v>#REF!</v>
      </c>
      <c r="E29" s="1235"/>
      <c r="F29" s="1233"/>
    </row>
    <row r="30" spans="1:10" ht="15.95" customHeight="1">
      <c r="A30" s="1540"/>
      <c r="B30" s="1540"/>
      <c r="C30" s="1540"/>
      <c r="D30" s="1086"/>
      <c r="E30" s="1087"/>
      <c r="F30" s="1087"/>
    </row>
    <row r="31" spans="1:10" ht="15.95" customHeight="1">
      <c r="D31" s="806">
        <v>2228168000</v>
      </c>
    </row>
    <row r="32" spans="1:10" ht="15.95" customHeight="1">
      <c r="D32" s="825"/>
    </row>
    <row r="33" spans="4:4" ht="15.95" customHeight="1">
      <c r="D33" s="806"/>
    </row>
    <row r="34" spans="4:4" ht="15.95" customHeight="1">
      <c r="D34" s="806"/>
    </row>
    <row r="35" spans="4:4" ht="15.95" customHeight="1"/>
    <row r="36" spans="4:4" ht="15.95" customHeight="1"/>
    <row r="37" spans="4:4" ht="15.95" customHeight="1"/>
    <row r="38" spans="4:4" ht="15.95" customHeight="1"/>
    <row r="39" spans="4:4" ht="15.95" customHeight="1"/>
    <row r="40" spans="4:4" ht="15.95" customHeight="1"/>
    <row r="41" spans="4:4" ht="15.95" customHeight="1"/>
    <row r="42" spans="4:4" ht="15.95" customHeight="1"/>
    <row r="43" spans="4:4" ht="15.95" customHeight="1"/>
    <row r="44" spans="4:4" ht="15.95" customHeight="1"/>
    <row r="45" spans="4:4" ht="15.95" customHeight="1"/>
    <row r="46" spans="4:4" ht="15.95" customHeight="1"/>
    <row r="47" spans="4:4" ht="15.95" customHeight="1"/>
    <row r="48" spans="4:4" ht="15.95" customHeight="1"/>
    <row r="49" ht="15.95" customHeight="1"/>
    <row r="50" ht="15.95" customHeight="1"/>
    <row r="51" ht="15.95" customHeight="1"/>
    <row r="52" ht="15.95" customHeight="1"/>
    <row r="53" ht="15.95" customHeight="1"/>
    <row r="54" ht="15.95" customHeight="1"/>
    <row r="55" ht="15.95" customHeight="1"/>
    <row r="56" ht="15.95" customHeight="1"/>
    <row r="57" ht="15.95" customHeight="1"/>
    <row r="58" ht="15.95" customHeight="1"/>
    <row r="59" ht="15.95" customHeight="1"/>
    <row r="60" ht="15.95" customHeight="1"/>
    <row r="61" ht="15.95" customHeight="1"/>
    <row r="62" ht="15.95" customHeight="1"/>
    <row r="63" ht="15.95" customHeight="1"/>
    <row r="64" ht="15.95" customHeight="1"/>
    <row r="65" spans="9:9" ht="15.95" customHeight="1"/>
    <row r="66" spans="9:9" ht="15.95" customHeight="1"/>
    <row r="67" spans="9:9" ht="15.95" customHeight="1"/>
    <row r="68" spans="9:9" ht="15.95" customHeight="1"/>
    <row r="69" spans="9:9" ht="15.95" customHeight="1"/>
    <row r="70" spans="9:9" ht="15.95" customHeight="1"/>
    <row r="71" spans="9:9" ht="15.95" customHeight="1"/>
    <row r="72" spans="9:9" ht="15.95" customHeight="1"/>
    <row r="73" spans="9:9" ht="15.95" customHeight="1"/>
    <row r="74" spans="9:9" ht="15.95" customHeight="1">
      <c r="I74" s="162">
        <f>SUM(I30:I73)</f>
        <v>0</v>
      </c>
    </row>
    <row r="75" spans="9:9" ht="15.95" customHeight="1"/>
    <row r="76" spans="9:9" ht="15.95" customHeight="1"/>
    <row r="77" spans="9:9" ht="15.95" customHeight="1"/>
    <row r="78" spans="9:9" ht="15.95" customHeight="1"/>
    <row r="79" spans="9:9" ht="15.95" customHeight="1"/>
    <row r="80" spans="9:9" ht="15.95" customHeight="1"/>
    <row r="81" ht="15.95" customHeight="1"/>
  </sheetData>
  <mergeCells count="12">
    <mergeCell ref="A1:F1"/>
    <mergeCell ref="B24:C24"/>
    <mergeCell ref="A30:C30"/>
    <mergeCell ref="B21:C21"/>
    <mergeCell ref="B3:C3"/>
    <mergeCell ref="B7:B9"/>
    <mergeCell ref="B4:B6"/>
    <mergeCell ref="A4:A21"/>
    <mergeCell ref="B10:B20"/>
    <mergeCell ref="B29:C29"/>
    <mergeCell ref="D16:D17"/>
    <mergeCell ref="C16:C17"/>
  </mergeCells>
  <phoneticPr fontId="7" type="noConversion"/>
  <printOptions horizontalCentered="1" verticalCentered="1"/>
  <pageMargins left="0.74803149606299213" right="0.74803149606299213" top="0.27559055118110237" bottom="0.23622047244094491" header="0.15748031496062992" footer="0.15748031496062992"/>
  <pageSetup paperSize="9" orientation="landscape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3">
    <tabColor rgb="FFFFFF00"/>
  </sheetPr>
  <dimension ref="A1:Q211"/>
  <sheetViews>
    <sheetView showZeros="0" view="pageBreakPreview" zoomScaleSheetLayoutView="100" workbookViewId="0">
      <pane xSplit="1" ySplit="4" topLeftCell="B5" activePane="bottomRight" state="frozen"/>
      <selection sqref="A1:A2"/>
      <selection pane="topRight" sqref="A1:A2"/>
      <selection pane="bottomLeft" sqref="A1:A2"/>
      <selection pane="bottomRight" activeCell="G6" sqref="G6"/>
    </sheetView>
  </sheetViews>
  <sheetFormatPr defaultRowHeight="13.5"/>
  <cols>
    <col min="1" max="1" width="10.21875" customWidth="1"/>
    <col min="2" max="3" width="15" customWidth="1"/>
    <col min="4" max="5" width="3.77734375" customWidth="1"/>
    <col min="6" max="6" width="7.33203125" customWidth="1"/>
    <col min="7" max="7" width="9.77734375" customWidth="1"/>
    <col min="8" max="8" width="7.33203125" customWidth="1"/>
    <col min="9" max="9" width="9.77734375" customWidth="1"/>
    <col min="10" max="10" width="7.33203125" customWidth="1"/>
    <col min="11" max="11" width="9.77734375" customWidth="1"/>
    <col min="12" max="12" width="7.33203125" customWidth="1"/>
    <col min="13" max="13" width="9.77734375" customWidth="1"/>
    <col min="14" max="14" width="10.77734375" customWidth="1"/>
    <col min="16" max="16" width="33.109375" bestFit="1" customWidth="1"/>
    <col min="17" max="17" width="11.77734375" bestFit="1" customWidth="1"/>
  </cols>
  <sheetData>
    <row r="1" spans="1:17" ht="11.25" customHeight="1">
      <c r="B1" s="5"/>
      <c r="C1" s="1"/>
      <c r="D1" s="6"/>
      <c r="E1" s="7"/>
      <c r="F1" s="8"/>
      <c r="G1" s="8"/>
      <c r="H1" s="8"/>
      <c r="I1" s="8"/>
      <c r="J1" s="8"/>
      <c r="K1" s="8"/>
      <c r="L1" s="8"/>
      <c r="M1" s="8"/>
      <c r="N1" s="9"/>
    </row>
    <row r="2" spans="1:17" ht="23.1" customHeight="1">
      <c r="B2" s="10" t="str">
        <f>원가계산서!A2</f>
        <v>2022년 경기창작센터 예술공원 조성사업(전기)</v>
      </c>
      <c r="C2" s="4"/>
      <c r="D2" s="11"/>
      <c r="E2" s="12"/>
      <c r="F2" s="11"/>
      <c r="G2" s="11"/>
      <c r="H2" s="11"/>
      <c r="I2" s="11"/>
      <c r="J2" s="11"/>
      <c r="K2" s="11"/>
      <c r="L2" s="11"/>
      <c r="M2" s="11"/>
      <c r="N2" s="13"/>
    </row>
    <row r="3" spans="1:17" ht="23.1" customHeight="1">
      <c r="B3" s="1553" t="s">
        <v>434</v>
      </c>
      <c r="C3" s="1555" t="s">
        <v>435</v>
      </c>
      <c r="D3" s="1552" t="s">
        <v>436</v>
      </c>
      <c r="E3" s="1557" t="s">
        <v>437</v>
      </c>
      <c r="F3" s="1552" t="s">
        <v>438</v>
      </c>
      <c r="G3" s="1552"/>
      <c r="H3" s="1552" t="s">
        <v>439</v>
      </c>
      <c r="I3" s="1552"/>
      <c r="J3" s="1552" t="s">
        <v>440</v>
      </c>
      <c r="K3" s="1552"/>
      <c r="L3" s="1552" t="s">
        <v>441</v>
      </c>
      <c r="M3" s="1552"/>
      <c r="N3" s="1550" t="s">
        <v>442</v>
      </c>
    </row>
    <row r="4" spans="1:17" ht="23.1" customHeight="1">
      <c r="B4" s="1554"/>
      <c r="C4" s="1556"/>
      <c r="D4" s="1559"/>
      <c r="E4" s="1558"/>
      <c r="F4" s="778" t="s">
        <v>443</v>
      </c>
      <c r="G4" s="778" t="s">
        <v>444</v>
      </c>
      <c r="H4" s="778" t="s">
        <v>443</v>
      </c>
      <c r="I4" s="778" t="s">
        <v>444</v>
      </c>
      <c r="J4" s="778" t="s">
        <v>445</v>
      </c>
      <c r="K4" s="778" t="s">
        <v>444</v>
      </c>
      <c r="L4" s="778" t="s">
        <v>445</v>
      </c>
      <c r="M4" s="778" t="s">
        <v>444</v>
      </c>
      <c r="N4" s="1551"/>
    </row>
    <row r="5" spans="1:17" ht="18" customHeight="1">
      <c r="B5" s="1564" t="s">
        <v>1279</v>
      </c>
      <c r="C5" s="1565"/>
      <c r="D5" s="777"/>
      <c r="E5" s="775"/>
      <c r="F5" s="777"/>
      <c r="G5" s="779"/>
      <c r="H5" s="780"/>
      <c r="I5" s="779"/>
      <c r="J5" s="781"/>
      <c r="K5" s="779"/>
      <c r="L5" s="782"/>
      <c r="M5" s="783"/>
      <c r="N5" s="784"/>
    </row>
    <row r="6" spans="1:17" ht="18" customHeight="1">
      <c r="A6" s="740"/>
      <c r="B6" s="1562" t="str">
        <f>총괄표!B5</f>
        <v>1] 전기공사</v>
      </c>
      <c r="C6" s="1563"/>
      <c r="D6" s="14" t="s">
        <v>29</v>
      </c>
      <c r="E6" s="15">
        <v>1</v>
      </c>
      <c r="F6" s="14"/>
      <c r="G6" s="19" t="e">
        <f>총괄표!G5</f>
        <v>#REF!</v>
      </c>
      <c r="H6" s="16"/>
      <c r="I6" s="19">
        <f>총괄표!I5</f>
        <v>0</v>
      </c>
      <c r="J6" s="16"/>
      <c r="K6" s="19">
        <f>총괄표!K5</f>
        <v>0</v>
      </c>
      <c r="L6" s="16"/>
      <c r="M6" s="189" t="e">
        <f t="shared" ref="M6:M9" si="0">SUM(G6,I6,K6)</f>
        <v>#REF!</v>
      </c>
      <c r="N6" s="18"/>
      <c r="Q6" s="785"/>
    </row>
    <row r="7" spans="1:17" ht="18" customHeight="1">
      <c r="A7" s="740"/>
      <c r="B7" s="1560" t="e">
        <f>총괄표!#REF!</f>
        <v>#REF!</v>
      </c>
      <c r="C7" s="1561"/>
      <c r="D7" s="14"/>
      <c r="E7" s="15"/>
      <c r="F7" s="14"/>
      <c r="G7" s="19" t="e">
        <f>총괄표!#REF!</f>
        <v>#REF!</v>
      </c>
      <c r="H7" s="16"/>
      <c r="I7" s="19" t="e">
        <f>총괄표!#REF!</f>
        <v>#REF!</v>
      </c>
      <c r="J7" s="16"/>
      <c r="K7" s="19" t="e">
        <f>총괄표!#REF!</f>
        <v>#REF!</v>
      </c>
      <c r="L7" s="16"/>
      <c r="M7" s="189" t="e">
        <f>SUM(G7,I7,K7)</f>
        <v>#REF!</v>
      </c>
      <c r="N7" s="18"/>
      <c r="Q7" s="785"/>
    </row>
    <row r="8" spans="1:17" ht="18" customHeight="1">
      <c r="A8" s="740"/>
      <c r="B8" s="1562" t="e">
        <f>총괄표!#REF!</f>
        <v>#REF!</v>
      </c>
      <c r="C8" s="1563"/>
      <c r="D8" s="14"/>
      <c r="E8" s="15"/>
      <c r="F8" s="14"/>
      <c r="G8" s="19" t="e">
        <f>총괄표!#REF!</f>
        <v>#REF!</v>
      </c>
      <c r="H8" s="16"/>
      <c r="I8" s="19" t="e">
        <f>총괄표!#REF!</f>
        <v>#REF!</v>
      </c>
      <c r="J8" s="16"/>
      <c r="K8" s="19" t="e">
        <f>총괄표!#REF!</f>
        <v>#REF!</v>
      </c>
      <c r="L8" s="16"/>
      <c r="M8" s="189" t="e">
        <f>SUM(G8,I8,K8)</f>
        <v>#REF!</v>
      </c>
      <c r="N8" s="18"/>
      <c r="Q8" s="785"/>
    </row>
    <row r="9" spans="1:17" ht="18" customHeight="1">
      <c r="A9" s="740"/>
      <c r="B9" s="1562" t="e">
        <f>총괄표!#REF!</f>
        <v>#REF!</v>
      </c>
      <c r="C9" s="1563"/>
      <c r="D9" s="14"/>
      <c r="E9" s="15"/>
      <c r="F9" s="14"/>
      <c r="G9" s="19" t="e">
        <f>총괄표!#REF!</f>
        <v>#REF!</v>
      </c>
      <c r="H9" s="16"/>
      <c r="I9" s="19" t="e">
        <f>총괄표!#REF!</f>
        <v>#REF!</v>
      </c>
      <c r="J9" s="16"/>
      <c r="K9" s="19" t="e">
        <f>총괄표!#REF!</f>
        <v>#REF!</v>
      </c>
      <c r="L9" s="16"/>
      <c r="M9" s="189" t="e">
        <f t="shared" si="0"/>
        <v>#REF!</v>
      </c>
      <c r="N9" s="18"/>
      <c r="Q9" s="785"/>
    </row>
    <row r="10" spans="1:17" ht="18" customHeight="1">
      <c r="A10" s="740"/>
      <c r="B10" s="1560" t="e">
        <f>총괄표!#REF!</f>
        <v>#REF!</v>
      </c>
      <c r="C10" s="1561"/>
      <c r="D10" s="14"/>
      <c r="E10" s="15"/>
      <c r="F10" s="14"/>
      <c r="G10" s="19" t="e">
        <f>총괄표!#REF!</f>
        <v>#REF!</v>
      </c>
      <c r="H10" s="16"/>
      <c r="I10" s="19" t="e">
        <f>총괄표!#REF!</f>
        <v>#REF!</v>
      </c>
      <c r="J10" s="16"/>
      <c r="K10" s="19" t="e">
        <f>총괄표!#REF!</f>
        <v>#REF!</v>
      </c>
      <c r="L10" s="16"/>
      <c r="M10" s="189" t="e">
        <f t="shared" ref="M10" si="1">SUM(G10,I10,K10)</f>
        <v>#REF!</v>
      </c>
      <c r="N10" s="18"/>
      <c r="Q10" s="785"/>
    </row>
    <row r="11" spans="1:17" ht="18" customHeight="1">
      <c r="A11" s="740"/>
      <c r="B11" s="1562"/>
      <c r="C11" s="1563"/>
      <c r="D11" s="14"/>
      <c r="E11" s="15"/>
      <c r="F11" s="14"/>
      <c r="G11" s="19"/>
      <c r="H11" s="16"/>
      <c r="I11" s="19"/>
      <c r="J11" s="16"/>
      <c r="K11" s="19"/>
      <c r="L11" s="16"/>
      <c r="M11" s="189"/>
      <c r="N11" s="18"/>
      <c r="Q11" s="785"/>
    </row>
    <row r="12" spans="1:17" ht="18" customHeight="1">
      <c r="A12" s="740"/>
      <c r="B12" s="1560"/>
      <c r="C12" s="1561"/>
      <c r="D12" s="14"/>
      <c r="E12" s="15"/>
      <c r="F12" s="14"/>
      <c r="G12" s="19"/>
      <c r="H12" s="16"/>
      <c r="I12" s="19"/>
      <c r="J12" s="16"/>
      <c r="K12" s="19"/>
      <c r="L12" s="16"/>
      <c r="M12" s="189"/>
      <c r="N12" s="18"/>
      <c r="Q12" s="785"/>
    </row>
    <row r="13" spans="1:17" ht="18" customHeight="1">
      <c r="A13" s="740"/>
      <c r="B13" s="1560"/>
      <c r="C13" s="1561"/>
      <c r="D13" s="14"/>
      <c r="E13" s="15" t="s">
        <v>1359</v>
      </c>
      <c r="F13" s="14"/>
      <c r="G13" s="19"/>
      <c r="H13" s="16"/>
      <c r="I13" s="19"/>
      <c r="J13" s="16"/>
      <c r="K13" s="19"/>
      <c r="L13" s="16"/>
      <c r="M13" s="189"/>
      <c r="N13" s="18"/>
      <c r="Q13" s="785"/>
    </row>
    <row r="14" spans="1:17" ht="18" customHeight="1">
      <c r="A14" s="740"/>
      <c r="B14" s="1560"/>
      <c r="C14" s="1561"/>
      <c r="D14" s="14"/>
      <c r="E14" s="15"/>
      <c r="F14" s="14"/>
      <c r="G14" s="19"/>
      <c r="H14" s="16"/>
      <c r="I14" s="19"/>
      <c r="J14" s="16"/>
      <c r="K14" s="19"/>
      <c r="L14" s="16"/>
      <c r="M14" s="189"/>
      <c r="N14" s="18"/>
      <c r="Q14" s="785"/>
    </row>
    <row r="15" spans="1:17" ht="18" customHeight="1">
      <c r="A15" s="740"/>
      <c r="B15" s="1548"/>
      <c r="C15" s="1549"/>
      <c r="D15" s="14"/>
      <c r="E15" s="15"/>
      <c r="F15" s="14"/>
      <c r="G15" s="19"/>
      <c r="H15" s="659"/>
      <c r="I15" s="19"/>
      <c r="J15" s="660"/>
      <c r="K15" s="19"/>
      <c r="L15" s="661"/>
      <c r="M15" s="189"/>
      <c r="N15" s="171"/>
      <c r="Q15" s="785"/>
    </row>
    <row r="16" spans="1:17" ht="18" customHeight="1">
      <c r="A16" s="740"/>
      <c r="B16" s="1548"/>
      <c r="C16" s="1549"/>
      <c r="D16" s="14"/>
      <c r="E16" s="15"/>
      <c r="F16" s="14"/>
      <c r="G16" s="19"/>
      <c r="H16" s="659"/>
      <c r="I16" s="19"/>
      <c r="J16" s="660"/>
      <c r="K16" s="19"/>
      <c r="L16" s="661"/>
      <c r="M16" s="189"/>
      <c r="N16" s="171"/>
    </row>
    <row r="17" spans="1:17" ht="18" customHeight="1">
      <c r="A17" s="740"/>
      <c r="B17" s="1548"/>
      <c r="C17" s="1549"/>
      <c r="D17" s="14"/>
      <c r="E17" s="15"/>
      <c r="F17" s="14"/>
      <c r="G17" s="19"/>
      <c r="H17" s="659"/>
      <c r="I17" s="19"/>
      <c r="J17" s="660"/>
      <c r="K17" s="19"/>
      <c r="L17" s="661"/>
      <c r="M17" s="189"/>
      <c r="N17" s="171"/>
    </row>
    <row r="18" spans="1:17" ht="18" customHeight="1">
      <c r="A18" s="740"/>
      <c r="B18" s="1548"/>
      <c r="C18" s="1549"/>
      <c r="D18" s="14"/>
      <c r="E18" s="15"/>
      <c r="F18" s="14"/>
      <c r="G18" s="19"/>
      <c r="H18" s="659"/>
      <c r="I18" s="19"/>
      <c r="J18" s="660"/>
      <c r="K18" s="19"/>
      <c r="L18" s="661"/>
      <c r="M18" s="189"/>
      <c r="N18" s="171"/>
      <c r="Q18" s="785"/>
    </row>
    <row r="19" spans="1:17" ht="18" customHeight="1">
      <c r="A19" s="740"/>
      <c r="B19" s="1548"/>
      <c r="C19" s="1549"/>
      <c r="D19" s="14"/>
      <c r="E19" s="15"/>
      <c r="F19" s="14"/>
      <c r="G19" s="19"/>
      <c r="H19" s="659"/>
      <c r="I19" s="19"/>
      <c r="J19" s="660"/>
      <c r="K19" s="19"/>
      <c r="L19" s="661"/>
      <c r="M19" s="189"/>
      <c r="N19" s="171"/>
    </row>
    <row r="20" spans="1:17" ht="18" customHeight="1">
      <c r="A20" s="740"/>
      <c r="B20" s="1548"/>
      <c r="C20" s="1549"/>
      <c r="D20" s="14"/>
      <c r="E20" s="15"/>
      <c r="F20" s="14"/>
      <c r="G20" s="19"/>
      <c r="H20" s="659"/>
      <c r="I20" s="19"/>
      <c r="J20" s="660"/>
      <c r="K20" s="19"/>
      <c r="L20" s="661"/>
      <c r="M20" s="189"/>
      <c r="N20" s="171"/>
      <c r="Q20" s="785"/>
    </row>
    <row r="21" spans="1:17" ht="18" customHeight="1">
      <c r="A21" s="740"/>
      <c r="B21" s="1548"/>
      <c r="C21" s="1549"/>
      <c r="D21" s="14"/>
      <c r="E21" s="15"/>
      <c r="F21" s="14"/>
      <c r="G21" s="19"/>
      <c r="H21" s="659"/>
      <c r="I21" s="19"/>
      <c r="J21" s="660"/>
      <c r="K21" s="19"/>
      <c r="L21" s="661"/>
      <c r="M21" s="189"/>
      <c r="N21" s="171"/>
    </row>
    <row r="22" spans="1:17" ht="18" customHeight="1">
      <c r="A22" s="740"/>
      <c r="B22" s="1548"/>
      <c r="C22" s="1549"/>
      <c r="D22" s="14"/>
      <c r="E22" s="15"/>
      <c r="F22" s="14"/>
      <c r="G22" s="19"/>
      <c r="H22" s="659"/>
      <c r="I22" s="19"/>
      <c r="J22" s="660"/>
      <c r="K22" s="19"/>
      <c r="L22" s="661"/>
      <c r="M22" s="189"/>
      <c r="N22" s="171"/>
      <c r="Q22" s="785"/>
    </row>
    <row r="23" spans="1:17" ht="18" customHeight="1">
      <c r="A23" s="740"/>
      <c r="B23" s="1548"/>
      <c r="C23" s="1549"/>
      <c r="D23" s="14"/>
      <c r="E23" s="15"/>
      <c r="F23" s="14"/>
      <c r="G23" s="19"/>
      <c r="H23" s="659"/>
      <c r="I23" s="19"/>
      <c r="J23" s="660"/>
      <c r="K23" s="19"/>
      <c r="L23" s="661"/>
      <c r="M23" s="189"/>
      <c r="N23" s="171"/>
    </row>
    <row r="24" spans="1:17" ht="18" customHeight="1">
      <c r="A24" s="740"/>
      <c r="B24" s="1548"/>
      <c r="C24" s="1549"/>
      <c r="D24" s="14"/>
      <c r="E24" s="15"/>
      <c r="F24" s="14"/>
      <c r="G24" s="19"/>
      <c r="H24" s="659"/>
      <c r="I24" s="19"/>
      <c r="J24" s="660"/>
      <c r="K24" s="19"/>
      <c r="L24" s="661"/>
      <c r="M24" s="189"/>
      <c r="N24" s="171"/>
      <c r="Q24" s="785"/>
    </row>
    <row r="25" spans="1:17" ht="18" customHeight="1">
      <c r="A25" s="740"/>
      <c r="B25" s="1548"/>
      <c r="C25" s="1549"/>
      <c r="D25" s="14"/>
      <c r="E25" s="15"/>
      <c r="F25" s="14"/>
      <c r="G25" s="19"/>
      <c r="H25" s="659"/>
      <c r="I25" s="19"/>
      <c r="J25" s="660"/>
      <c r="K25" s="19"/>
      <c r="L25" s="661"/>
      <c r="M25" s="189"/>
      <c r="N25" s="171"/>
    </row>
    <row r="26" spans="1:17" ht="18" customHeight="1">
      <c r="A26" s="740"/>
      <c r="B26" s="1548"/>
      <c r="C26" s="1549"/>
      <c r="D26" s="14"/>
      <c r="E26" s="15"/>
      <c r="F26" s="14"/>
      <c r="G26" s="19"/>
      <c r="H26" s="659"/>
      <c r="I26" s="19"/>
      <c r="J26" s="660"/>
      <c r="K26" s="19"/>
      <c r="L26" s="661"/>
      <c r="M26" s="189"/>
      <c r="N26" s="171"/>
    </row>
    <row r="27" spans="1:17" ht="18" customHeight="1">
      <c r="B27" s="1554" t="s">
        <v>1278</v>
      </c>
      <c r="C27" s="1559"/>
      <c r="D27" s="778"/>
      <c r="E27" s="776"/>
      <c r="F27" s="778"/>
      <c r="G27" s="664" t="e">
        <f>SUM(G6:G26)</f>
        <v>#REF!</v>
      </c>
      <c r="H27" s="663"/>
      <c r="I27" s="664" t="e">
        <f>SUM(I6:I26)</f>
        <v>#REF!</v>
      </c>
      <c r="J27" s="665"/>
      <c r="K27" s="664" t="e">
        <f>SUM(K6:K26)</f>
        <v>#REF!</v>
      </c>
      <c r="L27" s="647"/>
      <c r="M27" s="656" t="e">
        <f t="shared" ref="M27" si="2">SUM(G27,I27,K27)</f>
        <v>#REF!</v>
      </c>
      <c r="N27" s="666"/>
    </row>
    <row r="29" spans="1:17" ht="18.95" customHeight="1"/>
    <row r="30" spans="1:17" ht="18.95" customHeight="1"/>
    <row r="31" spans="1:17" ht="18.95" customHeight="1"/>
    <row r="32" spans="1:17" ht="18.95" customHeight="1"/>
    <row r="33" ht="18.95" customHeight="1"/>
    <row r="34" ht="18.95" customHeight="1"/>
    <row r="35" ht="18.95" customHeight="1"/>
    <row r="36" ht="18.95" customHeight="1"/>
    <row r="37" ht="18.95" customHeight="1"/>
    <row r="38" ht="18.95" customHeight="1"/>
    <row r="39" ht="18.95" customHeight="1"/>
    <row r="40" ht="18.95" customHeight="1"/>
    <row r="41" ht="18.95" customHeight="1"/>
    <row r="42" ht="18.95" customHeight="1"/>
    <row r="43" ht="18.95" customHeight="1"/>
    <row r="44" ht="18.95" customHeight="1"/>
    <row r="45" ht="18.95" customHeight="1"/>
    <row r="46" ht="18.95" customHeight="1"/>
    <row r="47" ht="18.95" customHeight="1"/>
    <row r="48" ht="18.95" customHeight="1"/>
    <row r="49" ht="18.95" customHeight="1"/>
    <row r="50" ht="18.95" customHeight="1"/>
    <row r="51" ht="18.95" customHeight="1"/>
    <row r="52" ht="18.95" customHeight="1"/>
    <row r="53" ht="18.95" customHeight="1"/>
    <row r="54" ht="18.95" customHeight="1"/>
    <row r="55" ht="18.95" customHeight="1"/>
    <row r="56" ht="18.95" customHeight="1"/>
    <row r="57" ht="18.95" customHeight="1"/>
    <row r="58" ht="18.95" customHeight="1"/>
    <row r="59" ht="18.95" customHeight="1"/>
    <row r="60" ht="21" customHeight="1"/>
    <row r="61" ht="21" customHeight="1"/>
    <row r="62" ht="21" customHeight="1"/>
    <row r="63" ht="21" customHeight="1"/>
    <row r="64" ht="21" customHeight="1"/>
    <row r="65" spans="9:9" ht="21" customHeight="1"/>
    <row r="66" spans="9:9" ht="21" customHeight="1"/>
    <row r="67" spans="9:9" ht="21" customHeight="1"/>
    <row r="68" spans="9:9" ht="21" customHeight="1"/>
    <row r="69" spans="9:9" ht="21" customHeight="1"/>
    <row r="70" spans="9:9" ht="21" customHeight="1"/>
    <row r="71" spans="9:9" ht="21" customHeight="1"/>
    <row r="72" spans="9:9" ht="21" customHeight="1"/>
    <row r="73" spans="9:9" ht="21" customHeight="1"/>
    <row r="74" spans="9:9" ht="21" customHeight="1"/>
    <row r="75" spans="9:9" ht="21" customHeight="1">
      <c r="I75">
        <f>SUM(I31:I74)</f>
        <v>0</v>
      </c>
    </row>
    <row r="76" spans="9:9" ht="21" customHeight="1"/>
    <row r="77" spans="9:9" ht="21" customHeight="1"/>
    <row r="78" spans="9:9" ht="21" customHeight="1"/>
    <row r="79" spans="9:9" ht="21" customHeight="1"/>
    <row r="80" spans="9:9" ht="21" customHeight="1"/>
    <row r="81" ht="21" customHeight="1"/>
    <row r="82" ht="21" customHeight="1"/>
    <row r="83" ht="21" customHeight="1"/>
    <row r="84" ht="21" customHeight="1"/>
    <row r="85" ht="21" customHeight="1"/>
    <row r="86" ht="21" customHeight="1"/>
    <row r="87" ht="21" customHeight="1"/>
    <row r="88" ht="21" customHeight="1"/>
    <row r="89" ht="21" customHeight="1"/>
    <row r="90" ht="21" customHeight="1"/>
    <row r="91" ht="21" customHeight="1"/>
    <row r="92" ht="21" customHeight="1"/>
    <row r="93" ht="21" customHeight="1"/>
    <row r="94" ht="21" customHeight="1"/>
    <row r="95" ht="21" customHeight="1"/>
    <row r="96" ht="21" customHeight="1"/>
    <row r="97" ht="21" customHeight="1"/>
    <row r="98" ht="21" customHeight="1"/>
    <row r="99" ht="21" customHeight="1"/>
    <row r="100" ht="21" customHeight="1"/>
    <row r="101" ht="21" customHeight="1"/>
    <row r="102" ht="21" customHeight="1"/>
    <row r="103" ht="21" customHeight="1"/>
    <row r="104" ht="21" customHeight="1"/>
    <row r="105" ht="21" customHeight="1"/>
    <row r="106" ht="21" customHeight="1"/>
    <row r="107" ht="21" customHeight="1"/>
    <row r="108" ht="21" customHeight="1"/>
    <row r="109" ht="21" customHeight="1"/>
    <row r="110" ht="21" customHeight="1"/>
    <row r="111" ht="21" customHeight="1"/>
    <row r="112" ht="21" customHeight="1"/>
    <row r="113" ht="21" customHeight="1"/>
    <row r="114" ht="21" customHeight="1"/>
    <row r="115" ht="21" customHeight="1"/>
    <row r="116" ht="21" customHeight="1"/>
    <row r="117" ht="21" customHeight="1"/>
    <row r="118" ht="21" customHeight="1"/>
    <row r="119" ht="21" customHeight="1"/>
    <row r="120" ht="21" customHeight="1"/>
    <row r="121" ht="21" customHeight="1"/>
    <row r="122" ht="21" customHeight="1"/>
    <row r="123" ht="21" customHeight="1"/>
    <row r="124" ht="21" customHeight="1"/>
    <row r="125" ht="21" customHeight="1"/>
    <row r="126" ht="21" customHeight="1"/>
    <row r="127" ht="21" customHeight="1"/>
    <row r="128" ht="21" customHeight="1"/>
    <row r="129" ht="21" customHeight="1"/>
    <row r="130" ht="21" customHeight="1"/>
    <row r="131" ht="21" customHeight="1"/>
    <row r="132" ht="21" customHeight="1"/>
    <row r="133" ht="21" customHeight="1"/>
    <row r="134" ht="21" customHeight="1"/>
    <row r="135" ht="21" customHeight="1"/>
    <row r="136" ht="21" customHeight="1"/>
    <row r="137" ht="21" customHeight="1"/>
    <row r="138" ht="21" customHeight="1"/>
    <row r="139" ht="21" customHeight="1"/>
    <row r="140" ht="21" customHeight="1"/>
    <row r="141" ht="21" customHeight="1"/>
    <row r="142" ht="21" customHeight="1"/>
    <row r="143" ht="21" customHeight="1"/>
    <row r="144" ht="21" customHeight="1"/>
    <row r="145" ht="21" customHeight="1"/>
    <row r="146" ht="21" customHeight="1"/>
    <row r="147" ht="21" customHeight="1"/>
    <row r="148" ht="21" customHeight="1"/>
    <row r="149" ht="21" customHeight="1"/>
    <row r="150" ht="21" customHeight="1"/>
    <row r="151" ht="21" customHeight="1"/>
    <row r="152" ht="21" customHeight="1"/>
    <row r="153" ht="21" customHeight="1"/>
    <row r="154" ht="21" customHeight="1"/>
    <row r="155" ht="21" customHeight="1"/>
    <row r="156" ht="21" customHeight="1"/>
    <row r="157" ht="21" customHeight="1"/>
    <row r="158" ht="21" customHeight="1"/>
    <row r="159" ht="21" customHeight="1"/>
    <row r="160" ht="21" customHeight="1"/>
    <row r="161" ht="21" customHeight="1"/>
    <row r="162" ht="21" customHeight="1"/>
    <row r="163" ht="21" customHeight="1"/>
    <row r="164" ht="21" customHeight="1"/>
    <row r="165" ht="21" customHeight="1"/>
    <row r="166" ht="21" customHeight="1"/>
    <row r="167" ht="21" customHeight="1"/>
    <row r="168" ht="21" customHeight="1"/>
    <row r="169" ht="21" customHeight="1"/>
    <row r="170" ht="21" customHeight="1"/>
    <row r="171" ht="21" customHeight="1"/>
    <row r="172" ht="21" customHeight="1"/>
    <row r="173" ht="21" customHeight="1"/>
    <row r="174" ht="21" customHeight="1"/>
    <row r="175" ht="21" customHeight="1"/>
    <row r="176" ht="21" customHeight="1"/>
    <row r="177" ht="21" customHeight="1"/>
    <row r="178" ht="21" customHeight="1"/>
    <row r="179" ht="21" customHeight="1"/>
    <row r="180" ht="21" customHeight="1"/>
    <row r="181" ht="21" customHeight="1"/>
    <row r="182" ht="21" customHeight="1"/>
    <row r="183" ht="21" customHeight="1"/>
    <row r="184" ht="21" customHeight="1"/>
    <row r="185" ht="21" customHeight="1"/>
    <row r="186" ht="21" customHeight="1"/>
    <row r="187" ht="21" customHeight="1"/>
    <row r="188" ht="21" customHeight="1"/>
    <row r="189" ht="21" customHeight="1"/>
    <row r="190" ht="21" customHeight="1"/>
    <row r="191" ht="21" customHeight="1"/>
    <row r="192" ht="21" customHeight="1"/>
    <row r="193" ht="21" customHeight="1"/>
    <row r="194" ht="21" customHeight="1"/>
    <row r="195" ht="21" customHeight="1"/>
    <row r="196" ht="21" customHeight="1"/>
    <row r="197" ht="21" customHeight="1"/>
    <row r="198" ht="21" customHeight="1"/>
    <row r="199" ht="21" customHeight="1"/>
    <row r="211" ht="21" customHeight="1"/>
  </sheetData>
  <mergeCells count="32">
    <mergeCell ref="B27:C27"/>
    <mergeCell ref="B5:C5"/>
    <mergeCell ref="B7:C7"/>
    <mergeCell ref="B10:C10"/>
    <mergeCell ref="B26:C26"/>
    <mergeCell ref="B15:C15"/>
    <mergeCell ref="B16:C16"/>
    <mergeCell ref="B17:C17"/>
    <mergeCell ref="B18:C18"/>
    <mergeCell ref="B19:C19"/>
    <mergeCell ref="B20:C20"/>
    <mergeCell ref="B21:C21"/>
    <mergeCell ref="B22:C22"/>
    <mergeCell ref="B25:C25"/>
    <mergeCell ref="B11:C11"/>
    <mergeCell ref="B23:C23"/>
    <mergeCell ref="B24:C24"/>
    <mergeCell ref="N3:N4"/>
    <mergeCell ref="F3:G3"/>
    <mergeCell ref="H3:I3"/>
    <mergeCell ref="B3:B4"/>
    <mergeCell ref="C3:C4"/>
    <mergeCell ref="E3:E4"/>
    <mergeCell ref="J3:K3"/>
    <mergeCell ref="L3:M3"/>
    <mergeCell ref="D3:D4"/>
    <mergeCell ref="B12:C12"/>
    <mergeCell ref="B13:C13"/>
    <mergeCell ref="B14:C14"/>
    <mergeCell ref="B9:C9"/>
    <mergeCell ref="B8:C8"/>
    <mergeCell ref="B6:C6"/>
  </mergeCells>
  <phoneticPr fontId="7" type="noConversion"/>
  <printOptions horizontalCentered="1" verticalCentered="1"/>
  <pageMargins left="0.59055118110236227" right="0.39370078740157483" top="0.59055118110236227" bottom="0.59055118110236227" header="0.39370078740157483" footer="0.23622047244094491"/>
  <pageSetup paperSize="9" orientation="landscape" r:id="rId1"/>
  <headerFooter alignWithMargins="0">
    <oddHeader>&amp;C&amp;"굴림체,굵게"&amp;20대 총 괄 표</oddHead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3">
    <tabColor rgb="FFFFFF00"/>
  </sheetPr>
  <dimension ref="B1:N211"/>
  <sheetViews>
    <sheetView showZeros="0" view="pageBreakPreview" zoomScaleSheetLayoutView="100" workbookViewId="0">
      <pane xSplit="1" ySplit="4" topLeftCell="B5" activePane="bottomRight" state="frozen"/>
      <selection activeCell="P17" sqref="P17"/>
      <selection pane="topRight" activeCell="P17" sqref="P17"/>
      <selection pane="bottomLeft" activeCell="P17" sqref="P17"/>
      <selection pane="bottomRight" activeCell="P17" sqref="P17"/>
    </sheetView>
  </sheetViews>
  <sheetFormatPr defaultRowHeight="13.5"/>
  <cols>
    <col min="1" max="1" width="5.88671875" customWidth="1"/>
    <col min="2" max="3" width="15" customWidth="1"/>
    <col min="4" max="5" width="3.77734375" customWidth="1"/>
    <col min="6" max="6" width="7.33203125" customWidth="1"/>
    <col min="7" max="7" width="9.77734375" customWidth="1"/>
    <col min="8" max="8" width="7.33203125" customWidth="1"/>
    <col min="9" max="9" width="9.77734375" customWidth="1"/>
    <col min="10" max="10" width="7.33203125" customWidth="1"/>
    <col min="11" max="11" width="9.77734375" customWidth="1"/>
    <col min="12" max="12" width="7.33203125" customWidth="1"/>
    <col min="13" max="13" width="9.77734375" customWidth="1"/>
    <col min="14" max="14" width="10.77734375" customWidth="1"/>
    <col min="16" max="16" width="10.77734375" bestFit="1" customWidth="1"/>
  </cols>
  <sheetData>
    <row r="1" spans="2:14" ht="11.25" customHeight="1">
      <c r="B1" s="5"/>
      <c r="C1" s="1"/>
      <c r="D1" s="6"/>
      <c r="E1" s="7"/>
      <c r="F1" s="8"/>
      <c r="G1" s="8"/>
      <c r="H1" s="8"/>
      <c r="I1" s="8"/>
      <c r="J1" s="8"/>
      <c r="K1" s="8"/>
      <c r="L1" s="8"/>
      <c r="M1" s="8"/>
      <c r="N1" s="9"/>
    </row>
    <row r="2" spans="2:14" ht="23.1" customHeight="1">
      <c r="B2" s="10" t="str">
        <f>원가계산서!A2</f>
        <v>2022년 경기창작센터 예술공원 조성사업(전기)</v>
      </c>
      <c r="C2" s="4"/>
      <c r="D2" s="11"/>
      <c r="E2" s="12"/>
      <c r="F2" s="11"/>
      <c r="G2" s="11"/>
      <c r="H2" s="11"/>
      <c r="I2" s="11"/>
      <c r="J2" s="11"/>
      <c r="K2" s="11"/>
      <c r="L2" s="11"/>
      <c r="M2" s="11"/>
      <c r="N2" s="13"/>
    </row>
    <row r="3" spans="2:14" ht="23.1" customHeight="1">
      <c r="B3" s="1567" t="s">
        <v>434</v>
      </c>
      <c r="C3" s="1568" t="s">
        <v>435</v>
      </c>
      <c r="D3" s="1567" t="s">
        <v>436</v>
      </c>
      <c r="E3" s="1566" t="s">
        <v>437</v>
      </c>
      <c r="F3" s="1567" t="s">
        <v>438</v>
      </c>
      <c r="G3" s="1567"/>
      <c r="H3" s="1567" t="s">
        <v>439</v>
      </c>
      <c r="I3" s="1567"/>
      <c r="J3" s="1567" t="s">
        <v>440</v>
      </c>
      <c r="K3" s="1567"/>
      <c r="L3" s="1567" t="s">
        <v>441</v>
      </c>
      <c r="M3" s="1567"/>
      <c r="N3" s="1567" t="s">
        <v>442</v>
      </c>
    </row>
    <row r="4" spans="2:14" ht="23.1" customHeight="1">
      <c r="B4" s="1567"/>
      <c r="C4" s="1568"/>
      <c r="D4" s="1567"/>
      <c r="E4" s="1566"/>
      <c r="F4" s="1206" t="s">
        <v>443</v>
      </c>
      <c r="G4" s="1206" t="s">
        <v>444</v>
      </c>
      <c r="H4" s="1206" t="s">
        <v>443</v>
      </c>
      <c r="I4" s="1206" t="s">
        <v>444</v>
      </c>
      <c r="J4" s="1206" t="s">
        <v>445</v>
      </c>
      <c r="K4" s="1206" t="s">
        <v>444</v>
      </c>
      <c r="L4" s="1206" t="s">
        <v>445</v>
      </c>
      <c r="M4" s="1206" t="s">
        <v>444</v>
      </c>
      <c r="N4" s="1567"/>
    </row>
    <row r="5" spans="2:14" ht="18" customHeight="1">
      <c r="B5" s="1569" t="str">
        <f>내역서!B5:C5</f>
        <v>1] 전기공사</v>
      </c>
      <c r="C5" s="1569"/>
      <c r="D5" s="1206" t="s">
        <v>1608</v>
      </c>
      <c r="E5" s="1207">
        <v>1</v>
      </c>
      <c r="F5" s="1206"/>
      <c r="G5" s="1208" t="e">
        <f>SUM(G6:G7)</f>
        <v>#REF!</v>
      </c>
      <c r="H5" s="1209"/>
      <c r="I5" s="1208">
        <f>SUM(I6:I7)</f>
        <v>0</v>
      </c>
      <c r="J5" s="1210"/>
      <c r="K5" s="1208">
        <f>SUM(K6:K7)</f>
        <v>0</v>
      </c>
      <c r="L5" s="1211"/>
      <c r="M5" s="1203" t="e">
        <f>SUM(G5,I5,K5)</f>
        <v>#REF!</v>
      </c>
      <c r="N5" s="1212"/>
    </row>
    <row r="6" spans="2:14" s="1115" customFormat="1" ht="18" customHeight="1">
      <c r="B6" s="1571" t="str">
        <f>내역서!B6</f>
        <v>1.1.철거공사</v>
      </c>
      <c r="C6" s="1571"/>
      <c r="D6" s="1214" t="s">
        <v>29</v>
      </c>
      <c r="E6" s="1215">
        <v>1</v>
      </c>
      <c r="F6" s="1206"/>
      <c r="G6" s="1216" t="e">
        <f>내역서!G27</f>
        <v>#REF!</v>
      </c>
      <c r="H6" s="1209"/>
      <c r="I6" s="1216">
        <f>내역서!I27</f>
        <v>0</v>
      </c>
      <c r="J6" s="1210"/>
      <c r="K6" s="1216">
        <f>내역서!K27</f>
        <v>0</v>
      </c>
      <c r="L6" s="1211"/>
      <c r="M6" s="1191" t="e">
        <f>SUM(G6,I6,K6)</f>
        <v>#REF!</v>
      </c>
      <c r="N6" s="1213"/>
    </row>
    <row r="7" spans="2:14" ht="18" customHeight="1">
      <c r="B7" s="1571" t="str">
        <f>내역서!B28</f>
        <v>1.2.신설공사</v>
      </c>
      <c r="C7" s="1571"/>
      <c r="D7" s="1214" t="s">
        <v>29</v>
      </c>
      <c r="E7" s="1215">
        <v>1</v>
      </c>
      <c r="F7" s="1206"/>
      <c r="G7" s="1216" t="e">
        <f>내역서!G50</f>
        <v>#REF!</v>
      </c>
      <c r="H7" s="1209"/>
      <c r="I7" s="1216">
        <f>내역서!I50</f>
        <v>0</v>
      </c>
      <c r="J7" s="1210"/>
      <c r="K7" s="1216">
        <f>내역서!K50</f>
        <v>0</v>
      </c>
      <c r="L7" s="1211"/>
      <c r="M7" s="1191" t="e">
        <f>SUM(G7,I7,K7)</f>
        <v>#REF!</v>
      </c>
      <c r="N7" s="1212"/>
    </row>
    <row r="8" spans="2:14" ht="18" customHeight="1">
      <c r="B8" s="1571"/>
      <c r="C8" s="1571"/>
      <c r="D8" s="1206"/>
      <c r="E8" s="1207"/>
      <c r="F8" s="1206"/>
      <c r="G8" s="1216"/>
      <c r="H8" s="1209"/>
      <c r="I8" s="1216"/>
      <c r="J8" s="1210"/>
      <c r="K8" s="1216"/>
      <c r="L8" s="1211"/>
      <c r="M8" s="1203"/>
      <c r="N8" s="1212"/>
    </row>
    <row r="9" spans="2:14" ht="18" customHeight="1">
      <c r="B9" s="1569" t="s">
        <v>1811</v>
      </c>
      <c r="C9" s="1569"/>
      <c r="D9" s="1206" t="s">
        <v>29</v>
      </c>
      <c r="E9" s="1207">
        <v>1</v>
      </c>
      <c r="F9" s="1206"/>
      <c r="G9" s="1208" t="e">
        <f>SUM(G10:G10)</f>
        <v>#REF!</v>
      </c>
      <c r="H9" s="1209"/>
      <c r="I9" s="1208"/>
      <c r="J9" s="1210"/>
      <c r="K9" s="1208"/>
      <c r="L9" s="1211"/>
      <c r="M9" s="1203" t="e">
        <f>SUM(G9,I9,K9)</f>
        <v>#REF!</v>
      </c>
      <c r="N9" s="1212"/>
    </row>
    <row r="10" spans="2:14" ht="18" customHeight="1">
      <c r="B10" s="1571" t="str">
        <f>관급자재!B6</f>
        <v>2.1.조명 자재</v>
      </c>
      <c r="C10" s="1571"/>
      <c r="D10" s="1214" t="s">
        <v>29</v>
      </c>
      <c r="E10" s="1215">
        <v>1</v>
      </c>
      <c r="F10" s="1206"/>
      <c r="G10" s="1216" t="e">
        <f>관급자재!M27</f>
        <v>#REF!</v>
      </c>
      <c r="H10" s="1209"/>
      <c r="I10" s="1208"/>
      <c r="J10" s="1210"/>
      <c r="K10" s="1208"/>
      <c r="L10" s="1211"/>
      <c r="M10" s="1191" t="e">
        <f t="shared" ref="M10" si="0">SUM(G10,I10,K10)</f>
        <v>#REF!</v>
      </c>
      <c r="N10" s="1212"/>
    </row>
    <row r="11" spans="2:14" ht="18" customHeight="1">
      <c r="B11" s="1570"/>
      <c r="C11" s="1570"/>
      <c r="D11" s="1214"/>
      <c r="E11" s="1215"/>
      <c r="F11" s="1206"/>
      <c r="G11" s="1216"/>
      <c r="H11" s="1209"/>
      <c r="I11" s="1216"/>
      <c r="J11" s="1210"/>
      <c r="K11" s="1216"/>
      <c r="L11" s="1211"/>
      <c r="M11" s="1191"/>
      <c r="N11" s="1212"/>
    </row>
    <row r="12" spans="2:14" ht="18" customHeight="1">
      <c r="B12" s="1570"/>
      <c r="C12" s="1570"/>
      <c r="D12" s="1206"/>
      <c r="E12" s="1207"/>
      <c r="F12" s="1206"/>
      <c r="G12" s="1208"/>
      <c r="H12" s="1209"/>
      <c r="I12" s="1208"/>
      <c r="J12" s="1210"/>
      <c r="K12" s="1208"/>
      <c r="L12" s="1211"/>
      <c r="M12" s="1203"/>
      <c r="N12" s="1212"/>
    </row>
    <row r="13" spans="2:14" ht="18" customHeight="1">
      <c r="B13" s="1570"/>
      <c r="C13" s="1570"/>
      <c r="D13" s="1206"/>
      <c r="E13" s="1207"/>
      <c r="F13" s="1206"/>
      <c r="G13" s="1208"/>
      <c r="H13" s="1209"/>
      <c r="I13" s="1208"/>
      <c r="J13" s="1210"/>
      <c r="K13" s="1208"/>
      <c r="L13" s="1211"/>
      <c r="M13" s="1203"/>
      <c r="N13" s="1212"/>
    </row>
    <row r="14" spans="2:14" ht="18" customHeight="1">
      <c r="B14" s="1570"/>
      <c r="C14" s="1570"/>
      <c r="D14" s="1206"/>
      <c r="E14" s="1207"/>
      <c r="F14" s="1206"/>
      <c r="G14" s="1208"/>
      <c r="H14" s="1209"/>
      <c r="I14" s="1208"/>
      <c r="J14" s="1210"/>
      <c r="K14" s="1208"/>
      <c r="L14" s="1211"/>
      <c r="M14" s="1203"/>
      <c r="N14" s="1212"/>
    </row>
    <row r="15" spans="2:14" ht="18" customHeight="1">
      <c r="B15" s="1570"/>
      <c r="C15" s="1570"/>
      <c r="D15" s="1206"/>
      <c r="E15" s="1207"/>
      <c r="F15" s="1206"/>
      <c r="G15" s="1208"/>
      <c r="H15" s="1209"/>
      <c r="I15" s="1208"/>
      <c r="J15" s="1210"/>
      <c r="K15" s="1208"/>
      <c r="L15" s="1211"/>
      <c r="M15" s="1203"/>
      <c r="N15" s="1212"/>
    </row>
    <row r="16" spans="2:14" ht="18" customHeight="1">
      <c r="B16" s="1570"/>
      <c r="C16" s="1570"/>
      <c r="D16" s="1206"/>
      <c r="E16" s="1207"/>
      <c r="F16" s="1206"/>
      <c r="G16" s="1208"/>
      <c r="H16" s="1209"/>
      <c r="I16" s="1208"/>
      <c r="J16" s="1210"/>
      <c r="K16" s="1208"/>
      <c r="L16" s="1211"/>
      <c r="M16" s="1203"/>
      <c r="N16" s="1212"/>
    </row>
    <row r="17" spans="2:14" ht="18" customHeight="1">
      <c r="B17" s="1570"/>
      <c r="C17" s="1570"/>
      <c r="D17" s="1206"/>
      <c r="E17" s="1207"/>
      <c r="F17" s="1206"/>
      <c r="G17" s="1208"/>
      <c r="H17" s="1209"/>
      <c r="I17" s="1208"/>
      <c r="J17" s="1210"/>
      <c r="K17" s="1208"/>
      <c r="L17" s="1211"/>
      <c r="M17" s="1203"/>
      <c r="N17" s="1212"/>
    </row>
    <row r="18" spans="2:14" ht="18" customHeight="1">
      <c r="B18" s="1570"/>
      <c r="C18" s="1570"/>
      <c r="D18" s="1206"/>
      <c r="E18" s="1207"/>
      <c r="F18" s="1206"/>
      <c r="G18" s="1208"/>
      <c r="H18" s="1209"/>
      <c r="I18" s="1208"/>
      <c r="J18" s="1210"/>
      <c r="K18" s="1208"/>
      <c r="L18" s="1211"/>
      <c r="M18" s="1203"/>
      <c r="N18" s="1212"/>
    </row>
    <row r="19" spans="2:14" ht="18" customHeight="1">
      <c r="B19" s="1570"/>
      <c r="C19" s="1570"/>
      <c r="D19" s="1206"/>
      <c r="E19" s="1207"/>
      <c r="F19" s="1206"/>
      <c r="G19" s="1208"/>
      <c r="H19" s="1209"/>
      <c r="I19" s="1208"/>
      <c r="J19" s="1210"/>
      <c r="K19" s="1208"/>
      <c r="L19" s="1211"/>
      <c r="M19" s="1203"/>
      <c r="N19" s="1212"/>
    </row>
    <row r="20" spans="2:14" ht="18" customHeight="1">
      <c r="B20" s="1570"/>
      <c r="C20" s="1570"/>
      <c r="D20" s="1206"/>
      <c r="E20" s="1207"/>
      <c r="F20" s="1206"/>
      <c r="G20" s="1208"/>
      <c r="H20" s="1209"/>
      <c r="I20" s="1208"/>
      <c r="J20" s="1210"/>
      <c r="K20" s="1208"/>
      <c r="L20" s="1211"/>
      <c r="M20" s="1203"/>
      <c r="N20" s="1212"/>
    </row>
    <row r="21" spans="2:14" ht="18" customHeight="1">
      <c r="B21" s="1570"/>
      <c r="C21" s="1570"/>
      <c r="D21" s="1206"/>
      <c r="E21" s="1207"/>
      <c r="F21" s="1206"/>
      <c r="G21" s="1208"/>
      <c r="H21" s="1209"/>
      <c r="I21" s="1208"/>
      <c r="J21" s="1210"/>
      <c r="K21" s="1208"/>
      <c r="L21" s="1211"/>
      <c r="M21" s="1203"/>
      <c r="N21" s="1212"/>
    </row>
    <row r="22" spans="2:14" ht="18" customHeight="1">
      <c r="B22" s="1570"/>
      <c r="C22" s="1570"/>
      <c r="D22" s="1206"/>
      <c r="E22" s="1207"/>
      <c r="F22" s="1206"/>
      <c r="G22" s="1208"/>
      <c r="H22" s="1209"/>
      <c r="I22" s="1208"/>
      <c r="J22" s="1210"/>
      <c r="K22" s="1208"/>
      <c r="L22" s="1211"/>
      <c r="M22" s="1203"/>
      <c r="N22" s="1212"/>
    </row>
    <row r="23" spans="2:14" ht="18" customHeight="1">
      <c r="B23" s="1570"/>
      <c r="C23" s="1570"/>
      <c r="D23" s="1206"/>
      <c r="E23" s="1207"/>
      <c r="F23" s="1206"/>
      <c r="G23" s="1208"/>
      <c r="H23" s="1209"/>
      <c r="I23" s="1208"/>
      <c r="J23" s="1210"/>
      <c r="K23" s="1208"/>
      <c r="L23" s="1211"/>
      <c r="M23" s="1203"/>
      <c r="N23" s="1212"/>
    </row>
    <row r="24" spans="2:14" ht="18" customHeight="1">
      <c r="B24" s="1570"/>
      <c r="C24" s="1570"/>
      <c r="D24" s="1206"/>
      <c r="E24" s="1207"/>
      <c r="F24" s="1206"/>
      <c r="G24" s="1208"/>
      <c r="H24" s="1209"/>
      <c r="I24" s="1208"/>
      <c r="J24" s="1210"/>
      <c r="K24" s="1208"/>
      <c r="L24" s="1211"/>
      <c r="M24" s="1203"/>
      <c r="N24" s="1212"/>
    </row>
    <row r="25" spans="2:14" ht="18" customHeight="1">
      <c r="B25" s="1570"/>
      <c r="C25" s="1570"/>
      <c r="D25" s="1206"/>
      <c r="E25" s="1207"/>
      <c r="F25" s="1206"/>
      <c r="G25" s="1208"/>
      <c r="H25" s="1209"/>
      <c r="I25" s="1208"/>
      <c r="J25" s="1210"/>
      <c r="K25" s="1208"/>
      <c r="L25" s="1211"/>
      <c r="M25" s="1203"/>
      <c r="N25" s="1212"/>
    </row>
    <row r="26" spans="2:14" ht="18" customHeight="1">
      <c r="B26" s="1570"/>
      <c r="C26" s="1570"/>
      <c r="D26" s="1206"/>
      <c r="E26" s="1207"/>
      <c r="F26" s="1206"/>
      <c r="G26" s="1208"/>
      <c r="H26" s="1209"/>
      <c r="I26" s="1208"/>
      <c r="J26" s="1210"/>
      <c r="K26" s="1208"/>
      <c r="L26" s="1211"/>
      <c r="M26" s="1203"/>
      <c r="N26" s="1212"/>
    </row>
    <row r="27" spans="2:14" ht="18" customHeight="1">
      <c r="B27" s="1570"/>
      <c r="C27" s="1570"/>
      <c r="D27" s="1206"/>
      <c r="E27" s="1207"/>
      <c r="F27" s="1206"/>
      <c r="G27" s="1208"/>
      <c r="H27" s="1209"/>
      <c r="I27" s="1208"/>
      <c r="J27" s="1210"/>
      <c r="K27" s="1208"/>
      <c r="L27" s="1211"/>
      <c r="M27" s="1203"/>
      <c r="N27" s="1212"/>
    </row>
    <row r="28" spans="2:14">
      <c r="B28" s="802"/>
      <c r="C28" s="803"/>
      <c r="D28" s="803"/>
      <c r="E28" s="803"/>
      <c r="F28" s="803"/>
      <c r="G28" s="803"/>
      <c r="H28" s="803"/>
      <c r="I28" s="803"/>
      <c r="J28" s="803"/>
      <c r="K28" s="803"/>
      <c r="L28" s="803"/>
      <c r="M28" s="803"/>
      <c r="N28" s="1088"/>
    </row>
    <row r="29" spans="2:14" ht="18.95" customHeight="1"/>
    <row r="30" spans="2:14" ht="18.95" customHeight="1"/>
    <row r="31" spans="2:14" ht="18.95" customHeight="1"/>
    <row r="32" spans="2:14" ht="18.95" customHeight="1"/>
    <row r="33" ht="18.95" customHeight="1"/>
    <row r="34" ht="18.95" customHeight="1"/>
    <row r="35" ht="18.95" customHeight="1"/>
    <row r="36" ht="18.95" customHeight="1"/>
    <row r="37" ht="18.95" customHeight="1"/>
    <row r="38" ht="18.95" customHeight="1"/>
    <row r="39" ht="18.95" customHeight="1"/>
    <row r="40" ht="18.95" customHeight="1"/>
    <row r="41" ht="18.95" customHeight="1"/>
    <row r="42" ht="18.95" customHeight="1"/>
    <row r="43" ht="18.95" customHeight="1"/>
    <row r="44" ht="18.95" customHeight="1"/>
    <row r="45" ht="18.95" customHeight="1"/>
    <row r="46" ht="18.95" customHeight="1"/>
    <row r="47" ht="18.95" customHeight="1"/>
    <row r="48" ht="18.95" customHeight="1"/>
    <row r="49" ht="18.95" customHeight="1"/>
    <row r="50" ht="18.95" customHeight="1"/>
    <row r="51" ht="18.95" customHeight="1"/>
    <row r="52" ht="18.95" customHeight="1"/>
    <row r="53" ht="18.95" customHeight="1"/>
    <row r="54" ht="18.95" customHeight="1"/>
    <row r="55" ht="18.95" customHeight="1"/>
    <row r="56" ht="18.95" customHeight="1"/>
    <row r="57" ht="18.95" customHeight="1"/>
    <row r="58" ht="18.95" customHeight="1"/>
    <row r="59" ht="18.95" customHeight="1"/>
    <row r="60" ht="21" customHeight="1"/>
    <row r="61" ht="21" customHeight="1"/>
    <row r="62" ht="21" customHeight="1"/>
    <row r="63" ht="21" customHeight="1"/>
    <row r="64" ht="21" customHeight="1"/>
    <row r="65" spans="9:9" ht="21" customHeight="1"/>
    <row r="66" spans="9:9" ht="21" customHeight="1"/>
    <row r="67" spans="9:9" ht="21" customHeight="1"/>
    <row r="68" spans="9:9" ht="21" customHeight="1"/>
    <row r="69" spans="9:9" ht="21" customHeight="1"/>
    <row r="70" spans="9:9" ht="21" customHeight="1"/>
    <row r="71" spans="9:9" ht="21" customHeight="1"/>
    <row r="72" spans="9:9" ht="21" customHeight="1"/>
    <row r="73" spans="9:9" ht="21" customHeight="1"/>
    <row r="74" spans="9:9" ht="21" customHeight="1"/>
    <row r="75" spans="9:9" ht="21" customHeight="1">
      <c r="I75">
        <f>SUM(I31:I74)</f>
        <v>0</v>
      </c>
    </row>
    <row r="76" spans="9:9" ht="21" customHeight="1"/>
    <row r="77" spans="9:9" ht="21" customHeight="1"/>
    <row r="78" spans="9:9" ht="21" customHeight="1"/>
    <row r="79" spans="9:9" ht="21" customHeight="1"/>
    <row r="80" spans="9:9" ht="21" customHeight="1"/>
    <row r="81" ht="21" customHeight="1"/>
    <row r="82" ht="21" customHeight="1"/>
    <row r="83" ht="21" customHeight="1"/>
    <row r="84" ht="21" customHeight="1"/>
    <row r="85" ht="21" customHeight="1"/>
    <row r="86" ht="21" customHeight="1"/>
    <row r="87" ht="21" customHeight="1"/>
    <row r="88" ht="21" customHeight="1"/>
    <row r="89" ht="21" customHeight="1"/>
    <row r="90" ht="21" customHeight="1"/>
    <row r="91" ht="21" customHeight="1"/>
    <row r="92" ht="21" customHeight="1"/>
    <row r="93" ht="21" customHeight="1"/>
    <row r="94" ht="21" customHeight="1"/>
    <row r="95" ht="21" customHeight="1"/>
    <row r="96" ht="21" customHeight="1"/>
    <row r="97" ht="21" customHeight="1"/>
    <row r="98" ht="21" customHeight="1"/>
    <row r="99" ht="21" customHeight="1"/>
    <row r="100" ht="21" customHeight="1"/>
    <row r="101" ht="21" customHeight="1"/>
    <row r="102" ht="21" customHeight="1"/>
    <row r="103" ht="21" customHeight="1"/>
    <row r="104" ht="21" customHeight="1"/>
    <row r="105" ht="21" customHeight="1"/>
    <row r="106" ht="21" customHeight="1"/>
    <row r="107" ht="21" customHeight="1"/>
    <row r="108" ht="21" customHeight="1"/>
    <row r="109" ht="21" customHeight="1"/>
    <row r="110" ht="21" customHeight="1"/>
    <row r="111" ht="21" customHeight="1"/>
    <row r="112" ht="21" customHeight="1"/>
    <row r="113" ht="21" customHeight="1"/>
    <row r="114" ht="21" customHeight="1"/>
    <row r="115" ht="21" customHeight="1"/>
    <row r="116" ht="21" customHeight="1"/>
    <row r="117" ht="21" customHeight="1"/>
    <row r="118" ht="21" customHeight="1"/>
    <row r="119" ht="21" customHeight="1"/>
    <row r="120" ht="21" customHeight="1"/>
    <row r="121" ht="21" customHeight="1"/>
    <row r="122" ht="21" customHeight="1"/>
    <row r="123" ht="21" customHeight="1"/>
    <row r="124" ht="21" customHeight="1"/>
    <row r="125" ht="21" customHeight="1"/>
    <row r="126" ht="21" customHeight="1"/>
    <row r="127" ht="21" customHeight="1"/>
    <row r="128" ht="21" customHeight="1"/>
    <row r="129" ht="21" customHeight="1"/>
    <row r="130" ht="21" customHeight="1"/>
    <row r="131" ht="21" customHeight="1"/>
    <row r="132" ht="21" customHeight="1"/>
    <row r="133" ht="21" customHeight="1"/>
    <row r="134" ht="21" customHeight="1"/>
    <row r="135" ht="21" customHeight="1"/>
    <row r="136" ht="21" customHeight="1"/>
    <row r="137" ht="21" customHeight="1"/>
    <row r="138" ht="21" customHeight="1"/>
    <row r="139" ht="21" customHeight="1"/>
    <row r="140" ht="21" customHeight="1"/>
    <row r="141" ht="21" customHeight="1"/>
    <row r="142" ht="21" customHeight="1"/>
    <row r="143" ht="21" customHeight="1"/>
    <row r="144" ht="21" customHeight="1"/>
    <row r="145" ht="21" customHeight="1"/>
    <row r="146" ht="21" customHeight="1"/>
    <row r="147" ht="21" customHeight="1"/>
    <row r="148" ht="21" customHeight="1"/>
    <row r="149" ht="21" customHeight="1"/>
    <row r="150" ht="21" customHeight="1"/>
    <row r="151" ht="21" customHeight="1"/>
    <row r="152" ht="21" customHeight="1"/>
    <row r="153" ht="21" customHeight="1"/>
    <row r="154" ht="21" customHeight="1"/>
    <row r="155" ht="21" customHeight="1"/>
    <row r="156" ht="21" customHeight="1"/>
    <row r="157" ht="21" customHeight="1"/>
    <row r="158" ht="21" customHeight="1"/>
    <row r="159" ht="21" customHeight="1"/>
    <row r="160" ht="21" customHeight="1"/>
    <row r="161" ht="21" customHeight="1"/>
    <row r="162" ht="21" customHeight="1"/>
    <row r="163" ht="21" customHeight="1"/>
    <row r="164" ht="21" customHeight="1"/>
    <row r="165" ht="21" customHeight="1"/>
    <row r="166" ht="21" customHeight="1"/>
    <row r="167" ht="21" customHeight="1"/>
    <row r="168" ht="21" customHeight="1"/>
    <row r="169" ht="21" customHeight="1"/>
    <row r="170" ht="21" customHeight="1"/>
    <row r="171" ht="21" customHeight="1"/>
    <row r="172" ht="21" customHeight="1"/>
    <row r="173" ht="21" customHeight="1"/>
    <row r="174" ht="21" customHeight="1"/>
    <row r="175" ht="21" customHeight="1"/>
    <row r="176" ht="21" customHeight="1"/>
    <row r="177" ht="21" customHeight="1"/>
    <row r="178" ht="21" customHeight="1"/>
    <row r="179" ht="21" customHeight="1"/>
    <row r="180" ht="21" customHeight="1"/>
    <row r="181" ht="21" customHeight="1"/>
    <row r="182" ht="21" customHeight="1"/>
    <row r="183" ht="21" customHeight="1"/>
    <row r="184" ht="21" customHeight="1"/>
    <row r="185" ht="21" customHeight="1"/>
    <row r="186" ht="21" customHeight="1"/>
    <row r="187" ht="21" customHeight="1"/>
    <row r="188" ht="21" customHeight="1"/>
    <row r="189" ht="21" customHeight="1"/>
    <row r="190" ht="21" customHeight="1"/>
    <row r="191" ht="21" customHeight="1"/>
    <row r="192" ht="21" customHeight="1"/>
    <row r="193" ht="21" customHeight="1"/>
    <row r="194" ht="21" customHeight="1"/>
    <row r="195" ht="21" customHeight="1"/>
    <row r="196" ht="21" customHeight="1"/>
    <row r="197" ht="21" customHeight="1"/>
    <row r="198" ht="21" customHeight="1"/>
    <row r="199" ht="21" customHeight="1"/>
    <row r="211" ht="21" customHeight="1"/>
  </sheetData>
  <mergeCells count="32">
    <mergeCell ref="B11:C11"/>
    <mergeCell ref="B6:C6"/>
    <mergeCell ref="B8:C8"/>
    <mergeCell ref="B9:C9"/>
    <mergeCell ref="B13:C13"/>
    <mergeCell ref="B10:C10"/>
    <mergeCell ref="B7:C7"/>
    <mergeCell ref="B26:C26"/>
    <mergeCell ref="B27:C27"/>
    <mergeCell ref="B15:C15"/>
    <mergeCell ref="B12:C12"/>
    <mergeCell ref="B25:C25"/>
    <mergeCell ref="B20:C20"/>
    <mergeCell ref="B24:C24"/>
    <mergeCell ref="B14:C14"/>
    <mergeCell ref="B16:C16"/>
    <mergeCell ref="B17:C17"/>
    <mergeCell ref="B18:C18"/>
    <mergeCell ref="B19:C19"/>
    <mergeCell ref="B21:C21"/>
    <mergeCell ref="B22:C22"/>
    <mergeCell ref="B23:C23"/>
    <mergeCell ref="N3:N4"/>
    <mergeCell ref="L3:M3"/>
    <mergeCell ref="F3:G3"/>
    <mergeCell ref="H3:I3"/>
    <mergeCell ref="J3:K3"/>
    <mergeCell ref="E3:E4"/>
    <mergeCell ref="D3:D4"/>
    <mergeCell ref="B3:B4"/>
    <mergeCell ref="C3:C4"/>
    <mergeCell ref="B5:C5"/>
  </mergeCells>
  <phoneticPr fontId="7" type="noConversion"/>
  <printOptions horizontalCentered="1" verticalCentered="1"/>
  <pageMargins left="0.59055118110236227" right="0.39370078740157483" top="0.59055118110236227" bottom="0.59055118110236227" header="0.39370078740157483" footer="0.23622047244094491"/>
  <pageSetup paperSize="9" orientation="landscape" r:id="rId1"/>
  <headerFooter alignWithMargins="0">
    <oddHeader>&amp;C&amp;"굴림체,굵게"&amp;20총 괄 표</oddHead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6">
    <tabColor theme="6" tint="0.59999389629810485"/>
  </sheetPr>
  <dimension ref="A1:P53"/>
  <sheetViews>
    <sheetView showZeros="0" view="pageBreakPreview" zoomScaleSheetLayoutView="100" workbookViewId="0">
      <pane xSplit="1" ySplit="4" topLeftCell="B5" activePane="bottomRight" state="frozen"/>
      <selection activeCell="P17" sqref="P17"/>
      <selection pane="topRight" activeCell="P17" sqref="P17"/>
      <selection pane="bottomLeft" activeCell="P17" sqref="P17"/>
      <selection pane="bottomRight" activeCell="P17" sqref="P17"/>
    </sheetView>
  </sheetViews>
  <sheetFormatPr defaultRowHeight="13.5"/>
  <cols>
    <col min="1" max="1" width="12.33203125" customWidth="1"/>
    <col min="2" max="2" width="15.33203125" customWidth="1"/>
    <col min="3" max="3" width="15.109375" customWidth="1"/>
    <col min="4" max="4" width="4.109375" customWidth="1"/>
    <col min="5" max="5" width="5.21875" customWidth="1"/>
    <col min="6" max="6" width="7.21875" customWidth="1"/>
    <col min="7" max="7" width="9.77734375" customWidth="1"/>
    <col min="8" max="8" width="7.21875" customWidth="1"/>
    <col min="9" max="9" width="9.77734375" customWidth="1"/>
    <col min="10" max="10" width="7.21875" customWidth="1"/>
    <col min="11" max="11" width="9.77734375" customWidth="1"/>
    <col min="12" max="12" width="7.21875" customWidth="1"/>
    <col min="13" max="13" width="10.6640625" customWidth="1"/>
    <col min="14" max="14" width="6.77734375" customWidth="1"/>
    <col min="17" max="18" width="10" bestFit="1" customWidth="1"/>
  </cols>
  <sheetData>
    <row r="1" spans="1:16" ht="11.25" customHeight="1">
      <c r="B1" s="5"/>
      <c r="C1" s="1"/>
      <c r="D1" s="6"/>
      <c r="E1" s="7"/>
      <c r="F1" s="8"/>
      <c r="G1" s="8"/>
      <c r="H1" s="8"/>
      <c r="I1" s="8"/>
      <c r="J1" s="8"/>
      <c r="K1" s="8"/>
      <c r="L1" s="8"/>
      <c r="M1" s="8"/>
      <c r="N1" s="9"/>
    </row>
    <row r="2" spans="1:16" ht="23.1" customHeight="1">
      <c r="B2" s="807" t="str">
        <f>원가계산서!A2</f>
        <v>2022년 경기창작센터 예술공원 조성사업(전기)</v>
      </c>
      <c r="C2" s="814"/>
      <c r="D2" s="815"/>
      <c r="E2" s="816"/>
      <c r="F2" s="815"/>
      <c r="G2" s="815"/>
      <c r="H2" s="815"/>
      <c r="I2" s="815"/>
      <c r="J2" s="815"/>
      <c r="K2" s="815"/>
      <c r="L2" s="815"/>
      <c r="M2" s="815"/>
      <c r="N2" s="817"/>
    </row>
    <row r="3" spans="1:16" ht="23.1" customHeight="1">
      <c r="B3" s="1570" t="s">
        <v>1306</v>
      </c>
      <c r="C3" s="1575" t="s">
        <v>1307</v>
      </c>
      <c r="D3" s="1570" t="s">
        <v>1308</v>
      </c>
      <c r="E3" s="1576" t="s">
        <v>1309</v>
      </c>
      <c r="F3" s="1570" t="s">
        <v>1310</v>
      </c>
      <c r="G3" s="1570"/>
      <c r="H3" s="1570" t="s">
        <v>439</v>
      </c>
      <c r="I3" s="1570"/>
      <c r="J3" s="1570" t="s">
        <v>66</v>
      </c>
      <c r="K3" s="1570"/>
      <c r="L3" s="1570" t="s">
        <v>1311</v>
      </c>
      <c r="M3" s="1570"/>
      <c r="N3" s="1567" t="s">
        <v>1312</v>
      </c>
      <c r="P3">
        <v>1</v>
      </c>
    </row>
    <row r="4" spans="1:16" ht="23.1" customHeight="1">
      <c r="B4" s="1570"/>
      <c r="C4" s="1575"/>
      <c r="D4" s="1570"/>
      <c r="E4" s="1576"/>
      <c r="F4" s="1192" t="s">
        <v>1313</v>
      </c>
      <c r="G4" s="1192" t="s">
        <v>1314</v>
      </c>
      <c r="H4" s="1192" t="s">
        <v>1313</v>
      </c>
      <c r="I4" s="1192" t="s">
        <v>1314</v>
      </c>
      <c r="J4" s="1192" t="s">
        <v>1313</v>
      </c>
      <c r="K4" s="1192" t="s">
        <v>1314</v>
      </c>
      <c r="L4" s="1192" t="s">
        <v>1313</v>
      </c>
      <c r="M4" s="1192" t="s">
        <v>1314</v>
      </c>
      <c r="N4" s="1567"/>
    </row>
    <row r="5" spans="1:16" ht="18" customHeight="1">
      <c r="B5" s="1574" t="str">
        <f>'수량산출서(DL)'!C4</f>
        <v>1] 전기공사</v>
      </c>
      <c r="C5" s="1574"/>
      <c r="D5" s="1195"/>
      <c r="E5" s="1196"/>
      <c r="F5" s="1197"/>
      <c r="G5" s="1197"/>
      <c r="H5" s="1197"/>
      <c r="I5" s="1197"/>
      <c r="J5" s="1197"/>
      <c r="K5" s="1197"/>
      <c r="L5" s="1191"/>
      <c r="M5" s="1197"/>
      <c r="N5" s="1198"/>
    </row>
    <row r="6" spans="1:16" ht="18" customHeight="1">
      <c r="B6" s="1572" t="s">
        <v>1815</v>
      </c>
      <c r="C6" s="1572"/>
      <c r="D6" s="1195"/>
      <c r="E6" s="1196"/>
      <c r="F6" s="1197"/>
      <c r="G6" s="1197"/>
      <c r="H6" s="1197"/>
      <c r="I6" s="1197"/>
      <c r="J6" s="1197"/>
      <c r="K6" s="1197"/>
      <c r="L6" s="1191"/>
      <c r="M6" s="1197"/>
      <c r="N6" s="1198"/>
    </row>
    <row r="7" spans="1:16" ht="18" customHeight="1">
      <c r="A7" s="194" t="e">
        <f>#REF!</f>
        <v>#REF!</v>
      </c>
      <c r="B7" s="1187" t="e">
        <f>VLOOKUP($A7,#REF!,2,FALSE)</f>
        <v>#REF!</v>
      </c>
      <c r="C7" s="1188" t="e">
        <f>VLOOKUP($A7,#REF!,3,FALSE)</f>
        <v>#REF!</v>
      </c>
      <c r="D7" s="1195" t="e">
        <f>VLOOKUP($A7,#REF!,4,FALSE)</f>
        <v>#REF!</v>
      </c>
      <c r="E7" s="1199">
        <f t="shared" ref="E7:E9" si="0">IF(ISERROR(VLOOKUP($A7,공원등02,6,FALSE)),0,VLOOKUP($A7,공원등02,6,FALSE))</f>
        <v>0</v>
      </c>
      <c r="F7" s="1200" t="e">
        <f>INT(IF(ISERROR(VLOOKUP($A7,일위11,10,FALSE)),VLOOKUP($A7,#REF!,11,FALSE),VLOOKUP($A7,일위11,10,FALSE)))*$P$3</f>
        <v>#REF!</v>
      </c>
      <c r="G7" s="1200" t="e">
        <f t="shared" ref="G7:G9" si="1">INT(E7*F7)</f>
        <v>#REF!</v>
      </c>
      <c r="H7" s="1197">
        <f t="shared" ref="H7:H9" si="2">INT(IF(ISERROR(VLOOKUP($A7,일위11,12,FALSE)),0,VLOOKUP($A7,일위11,12,FALSE)))*$P$3</f>
        <v>0</v>
      </c>
      <c r="I7" s="1197">
        <f t="shared" ref="I7:I9" si="3">INT(E7*H7)</f>
        <v>0</v>
      </c>
      <c r="J7" s="1197">
        <f t="shared" ref="J7:J9" si="4">INT(IF(ISERROR(VLOOKUP($A7,일위11,14,FALSE)),0,VLOOKUP($A7,일위11,14,FALSE)))*$P$3</f>
        <v>0</v>
      </c>
      <c r="K7" s="1197">
        <f t="shared" ref="K7:K9" si="5">INT(E7*J7)</f>
        <v>0</v>
      </c>
      <c r="L7" s="1191" t="e">
        <f t="shared" ref="L7:L9" si="6">F7+H7+J7</f>
        <v>#REF!</v>
      </c>
      <c r="M7" s="1197" t="e">
        <f t="shared" ref="M7:M9" si="7">INT(G7+I7+K7)</f>
        <v>#REF!</v>
      </c>
      <c r="N7" s="1198">
        <f t="shared" ref="N7:N9" si="8">IF(ISERROR(VLOOKUP($A7,일위11,4,FALSE)),0,VLOOKUP($A7,일위11,4,FALSE))</f>
        <v>0</v>
      </c>
    </row>
    <row r="8" spans="1:16" ht="18" customHeight="1">
      <c r="A8" s="194" t="e">
        <f>#REF!</f>
        <v>#REF!</v>
      </c>
      <c r="B8" s="1187" t="e">
        <f>VLOOKUP($A8,#REF!,2,FALSE)</f>
        <v>#REF!</v>
      </c>
      <c r="C8" s="1188" t="e">
        <f>VLOOKUP($A8,#REF!,3,FALSE)</f>
        <v>#REF!</v>
      </c>
      <c r="D8" s="1195" t="e">
        <f>VLOOKUP($A8,#REF!,4,FALSE)</f>
        <v>#REF!</v>
      </c>
      <c r="E8" s="1199">
        <f t="shared" si="0"/>
        <v>0</v>
      </c>
      <c r="F8" s="1200" t="e">
        <f>INT(IF(ISERROR(VLOOKUP($A8,일위11,10,FALSE)),VLOOKUP($A8,#REF!,11,FALSE),VLOOKUP($A8,일위11,10,FALSE)))*$P$3</f>
        <v>#REF!</v>
      </c>
      <c r="G8" s="1200" t="e">
        <f t="shared" si="1"/>
        <v>#REF!</v>
      </c>
      <c r="H8" s="1197">
        <f t="shared" si="2"/>
        <v>0</v>
      </c>
      <c r="I8" s="1197">
        <f t="shared" si="3"/>
        <v>0</v>
      </c>
      <c r="J8" s="1197">
        <f t="shared" si="4"/>
        <v>0</v>
      </c>
      <c r="K8" s="1197">
        <f t="shared" si="5"/>
        <v>0</v>
      </c>
      <c r="L8" s="1191" t="e">
        <f t="shared" si="6"/>
        <v>#REF!</v>
      </c>
      <c r="M8" s="1197" t="e">
        <f t="shared" si="7"/>
        <v>#REF!</v>
      </c>
      <c r="N8" s="1198">
        <f t="shared" si="8"/>
        <v>0</v>
      </c>
    </row>
    <row r="9" spans="1:16" ht="18" customHeight="1">
      <c r="A9" s="194" t="e">
        <f>#REF!</f>
        <v>#REF!</v>
      </c>
      <c r="B9" s="1187" t="e">
        <f>VLOOKUP($A9,#REF!,2,FALSE)</f>
        <v>#REF!</v>
      </c>
      <c r="C9" s="1188" t="e">
        <f>VLOOKUP($A9,#REF!,3,FALSE)</f>
        <v>#REF!</v>
      </c>
      <c r="D9" s="1195" t="e">
        <f>VLOOKUP($A9,#REF!,4,FALSE)</f>
        <v>#REF!</v>
      </c>
      <c r="E9" s="1199">
        <f t="shared" si="0"/>
        <v>0</v>
      </c>
      <c r="F9" s="1200" t="e">
        <f>INT(IF(ISERROR(VLOOKUP($A9,일위11,10,FALSE)),VLOOKUP($A9,#REF!,11,FALSE),VLOOKUP($A9,일위11,10,FALSE)))*$P$3</f>
        <v>#REF!</v>
      </c>
      <c r="G9" s="1200" t="e">
        <f t="shared" si="1"/>
        <v>#REF!</v>
      </c>
      <c r="H9" s="1197">
        <f t="shared" si="2"/>
        <v>0</v>
      </c>
      <c r="I9" s="1197">
        <f t="shared" si="3"/>
        <v>0</v>
      </c>
      <c r="J9" s="1197">
        <f t="shared" si="4"/>
        <v>0</v>
      </c>
      <c r="K9" s="1197">
        <f t="shared" si="5"/>
        <v>0</v>
      </c>
      <c r="L9" s="1191" t="e">
        <f t="shared" si="6"/>
        <v>#REF!</v>
      </c>
      <c r="M9" s="1197" t="e">
        <f t="shared" si="7"/>
        <v>#REF!</v>
      </c>
      <c r="N9" s="1198">
        <f t="shared" si="8"/>
        <v>0</v>
      </c>
    </row>
    <row r="10" spans="1:16" ht="18" customHeight="1">
      <c r="A10" s="194"/>
      <c r="B10" s="1187"/>
      <c r="C10" s="1188"/>
      <c r="D10" s="1195"/>
      <c r="E10" s="1199"/>
      <c r="F10" s="1200"/>
      <c r="G10" s="1200"/>
      <c r="H10" s="1197"/>
      <c r="I10" s="1197"/>
      <c r="J10" s="1197"/>
      <c r="K10" s="1197"/>
      <c r="L10" s="1191"/>
      <c r="M10" s="1197"/>
      <c r="N10" s="1198"/>
    </row>
    <row r="11" spans="1:16" ht="18" customHeight="1">
      <c r="A11" s="194"/>
      <c r="B11" s="1187"/>
      <c r="C11" s="1188"/>
      <c r="D11" s="1195"/>
      <c r="E11" s="1199"/>
      <c r="F11" s="1200"/>
      <c r="G11" s="1200"/>
      <c r="H11" s="1197"/>
      <c r="I11" s="1197"/>
      <c r="J11" s="1197"/>
      <c r="K11" s="1197"/>
      <c r="L11" s="1191"/>
      <c r="M11" s="1197"/>
      <c r="N11" s="1198"/>
    </row>
    <row r="12" spans="1:16" ht="18" customHeight="1">
      <c r="A12" s="193"/>
      <c r="B12" s="1187"/>
      <c r="C12" s="1188"/>
      <c r="D12" s="1195"/>
      <c r="E12" s="1199"/>
      <c r="F12" s="1200"/>
      <c r="G12" s="1200"/>
      <c r="H12" s="1197"/>
      <c r="I12" s="1197"/>
      <c r="J12" s="1197"/>
      <c r="K12" s="1197"/>
      <c r="L12" s="1191"/>
      <c r="M12" s="1197"/>
      <c r="N12" s="1198"/>
    </row>
    <row r="13" spans="1:16" ht="18" customHeight="1">
      <c r="A13" s="193"/>
      <c r="B13" s="1187"/>
      <c r="C13" s="1188"/>
      <c r="D13" s="1195"/>
      <c r="E13" s="1199"/>
      <c r="F13" s="1200"/>
      <c r="G13" s="1200"/>
      <c r="H13" s="1197"/>
      <c r="I13" s="1197"/>
      <c r="J13" s="1197"/>
      <c r="K13" s="1197"/>
      <c r="L13" s="1191"/>
      <c r="M13" s="1197"/>
      <c r="N13" s="1198"/>
    </row>
    <row r="14" spans="1:16" ht="18" customHeight="1">
      <c r="A14" s="194"/>
      <c r="B14" s="1187"/>
      <c r="C14" s="1188"/>
      <c r="D14" s="1195"/>
      <c r="E14" s="1199"/>
      <c r="F14" s="1200"/>
      <c r="G14" s="1200"/>
      <c r="H14" s="1197"/>
      <c r="I14" s="1197"/>
      <c r="J14" s="1197"/>
      <c r="K14" s="1197"/>
      <c r="L14" s="1191"/>
      <c r="M14" s="1197"/>
      <c r="N14" s="1198"/>
    </row>
    <row r="15" spans="1:16" ht="18" customHeight="1">
      <c r="A15" s="194"/>
      <c r="B15" s="1187"/>
      <c r="C15" s="1188"/>
      <c r="D15" s="1195"/>
      <c r="E15" s="1199"/>
      <c r="F15" s="1200"/>
      <c r="G15" s="1200"/>
      <c r="H15" s="1197"/>
      <c r="I15" s="1197"/>
      <c r="J15" s="1197"/>
      <c r="K15" s="1197"/>
      <c r="L15" s="1191"/>
      <c r="M15" s="1197"/>
      <c r="N15" s="1198"/>
    </row>
    <row r="16" spans="1:16" ht="18" customHeight="1">
      <c r="A16" s="194"/>
      <c r="B16" s="1187"/>
      <c r="C16" s="1188"/>
      <c r="D16" s="1195"/>
      <c r="E16" s="1199"/>
      <c r="F16" s="1200"/>
      <c r="G16" s="1200"/>
      <c r="H16" s="1197"/>
      <c r="I16" s="1197"/>
      <c r="J16" s="1197"/>
      <c r="K16" s="1197"/>
      <c r="L16" s="1191"/>
      <c r="M16" s="1197"/>
      <c r="N16" s="1198"/>
    </row>
    <row r="17" spans="1:14" ht="18" customHeight="1">
      <c r="A17" s="194"/>
      <c r="B17" s="1187"/>
      <c r="C17" s="1188"/>
      <c r="D17" s="1195"/>
      <c r="E17" s="1199"/>
      <c r="F17" s="1200"/>
      <c r="G17" s="1200"/>
      <c r="H17" s="1197"/>
      <c r="I17" s="1197"/>
      <c r="J17" s="1197"/>
      <c r="K17" s="1197"/>
      <c r="L17" s="1191"/>
      <c r="M17" s="1197"/>
      <c r="N17" s="1198"/>
    </row>
    <row r="18" spans="1:14" ht="18" customHeight="1">
      <c r="A18" s="194"/>
      <c r="B18" s="1187"/>
      <c r="C18" s="1188"/>
      <c r="D18" s="1195"/>
      <c r="E18" s="1199"/>
      <c r="F18" s="1200"/>
      <c r="G18" s="1200"/>
      <c r="H18" s="1197"/>
      <c r="I18" s="1197"/>
      <c r="J18" s="1197"/>
      <c r="K18" s="1197"/>
      <c r="L18" s="1191"/>
      <c r="M18" s="1197"/>
      <c r="N18" s="1198"/>
    </row>
    <row r="19" spans="1:14" ht="18" customHeight="1">
      <c r="A19" s="194"/>
      <c r="B19" s="1187"/>
      <c r="C19" s="1188"/>
      <c r="D19" s="1195"/>
      <c r="E19" s="1199"/>
      <c r="F19" s="1200"/>
      <c r="G19" s="1200"/>
      <c r="H19" s="1197"/>
      <c r="I19" s="1197"/>
      <c r="J19" s="1197"/>
      <c r="K19" s="1197"/>
      <c r="L19" s="1191"/>
      <c r="M19" s="1197"/>
      <c r="N19" s="1198"/>
    </row>
    <row r="20" spans="1:14" ht="18" customHeight="1">
      <c r="A20" s="194"/>
      <c r="B20" s="1187"/>
      <c r="C20" s="1188"/>
      <c r="D20" s="1195"/>
      <c r="E20" s="1199"/>
      <c r="F20" s="1200"/>
      <c r="G20" s="1200"/>
      <c r="H20" s="1197"/>
      <c r="I20" s="1197"/>
      <c r="J20" s="1197"/>
      <c r="K20" s="1197"/>
      <c r="L20" s="1191"/>
      <c r="M20" s="1197"/>
      <c r="N20" s="1198"/>
    </row>
    <row r="21" spans="1:14" ht="18" customHeight="1">
      <c r="A21" s="193"/>
      <c r="B21" s="1187"/>
      <c r="C21" s="1188"/>
      <c r="D21" s="1195"/>
      <c r="E21" s="1199"/>
      <c r="F21" s="1200"/>
      <c r="G21" s="1200"/>
      <c r="H21" s="1197"/>
      <c r="I21" s="1197"/>
      <c r="J21" s="1197"/>
      <c r="K21" s="1197"/>
      <c r="L21" s="1191"/>
      <c r="M21" s="1197"/>
      <c r="N21" s="1198"/>
    </row>
    <row r="22" spans="1:14" ht="18" customHeight="1">
      <c r="A22" s="194"/>
      <c r="B22" s="1187"/>
      <c r="C22" s="1188"/>
      <c r="D22" s="1195"/>
      <c r="E22" s="1199"/>
      <c r="F22" s="1200"/>
      <c r="G22" s="1200"/>
      <c r="H22" s="1197"/>
      <c r="I22" s="1197"/>
      <c r="J22" s="1197"/>
      <c r="K22" s="1197"/>
      <c r="L22" s="1191"/>
      <c r="M22" s="1197"/>
      <c r="N22" s="1198"/>
    </row>
    <row r="23" spans="1:14" ht="18" customHeight="1">
      <c r="A23" s="194"/>
      <c r="B23" s="1187"/>
      <c r="C23" s="1188"/>
      <c r="D23" s="1195"/>
      <c r="E23" s="1199"/>
      <c r="F23" s="1200"/>
      <c r="G23" s="1200"/>
      <c r="H23" s="1197"/>
      <c r="I23" s="1197"/>
      <c r="J23" s="1197"/>
      <c r="K23" s="1197"/>
      <c r="L23" s="1191"/>
      <c r="M23" s="1197"/>
      <c r="N23" s="1198"/>
    </row>
    <row r="24" spans="1:14" ht="18" customHeight="1">
      <c r="A24" s="194"/>
      <c r="B24" s="1187"/>
      <c r="C24" s="1188"/>
      <c r="D24" s="1195"/>
      <c r="E24" s="1199"/>
      <c r="F24" s="1200"/>
      <c r="G24" s="1200"/>
      <c r="H24" s="1197"/>
      <c r="I24" s="1197"/>
      <c r="J24" s="1197"/>
      <c r="K24" s="1197"/>
      <c r="L24" s="1191"/>
      <c r="M24" s="1197"/>
      <c r="N24" s="1198"/>
    </row>
    <row r="25" spans="1:14" ht="18" customHeight="1">
      <c r="A25" s="194"/>
      <c r="B25" s="1187"/>
      <c r="C25" s="1188"/>
      <c r="D25" s="1195"/>
      <c r="E25" s="1199"/>
      <c r="F25" s="1200"/>
      <c r="G25" s="1200"/>
      <c r="H25" s="1197"/>
      <c r="I25" s="1197"/>
      <c r="J25" s="1197"/>
      <c r="K25" s="1197"/>
      <c r="L25" s="1191"/>
      <c r="M25" s="1197"/>
      <c r="N25" s="1198"/>
    </row>
    <row r="26" spans="1:14" ht="18" customHeight="1">
      <c r="A26" s="194"/>
      <c r="B26" s="1187"/>
      <c r="C26" s="1188"/>
      <c r="D26" s="1195"/>
      <c r="E26" s="1199"/>
      <c r="F26" s="1200"/>
      <c r="G26" s="1200"/>
      <c r="H26" s="1197"/>
      <c r="I26" s="1197"/>
      <c r="J26" s="1197"/>
      <c r="K26" s="1197"/>
      <c r="L26" s="1191"/>
      <c r="M26" s="1197"/>
      <c r="N26" s="1198"/>
    </row>
    <row r="27" spans="1:14" ht="18" customHeight="1">
      <c r="B27" s="1573" t="s">
        <v>1315</v>
      </c>
      <c r="C27" s="1573"/>
      <c r="D27" s="1201"/>
      <c r="E27" s="1202"/>
      <c r="F27" s="1203"/>
      <c r="G27" s="1204" t="e">
        <f>SUM(G7:G26)</f>
        <v>#REF!</v>
      </c>
      <c r="H27" s="1203"/>
      <c r="I27" s="1204">
        <f>SUM(I7:I26)</f>
        <v>0</v>
      </c>
      <c r="J27" s="1203"/>
      <c r="K27" s="1204">
        <f>SUM(K7:K26)</f>
        <v>0</v>
      </c>
      <c r="L27" s="1194"/>
      <c r="M27" s="1203" t="e">
        <f>SUM(G27,I27,K27)</f>
        <v>#REF!</v>
      </c>
      <c r="N27" s="1205"/>
    </row>
    <row r="28" spans="1:14" ht="18" customHeight="1">
      <c r="B28" s="1572" t="s">
        <v>1814</v>
      </c>
      <c r="C28" s="1572"/>
      <c r="D28" s="1195"/>
      <c r="E28" s="1196"/>
      <c r="F28" s="1197"/>
      <c r="G28" s="1197"/>
      <c r="H28" s="1197"/>
      <c r="I28" s="1197"/>
      <c r="J28" s="1197"/>
      <c r="K28" s="1197"/>
      <c r="L28" s="1191"/>
      <c r="M28" s="1197"/>
      <c r="N28" s="1198"/>
    </row>
    <row r="29" spans="1:14" ht="18" customHeight="1">
      <c r="A29" s="194" t="e">
        <f>#REF!</f>
        <v>#REF!</v>
      </c>
      <c r="B29" s="1187" t="e">
        <f>VLOOKUP($A29,#REF!,2,FALSE)</f>
        <v>#REF!</v>
      </c>
      <c r="C29" s="1188" t="e">
        <f>VLOOKUP($A29,#REF!,3,FALSE)</f>
        <v>#REF!</v>
      </c>
      <c r="D29" s="1195" t="e">
        <f>VLOOKUP($A29,#REF!,4,FALSE)</f>
        <v>#REF!</v>
      </c>
      <c r="E29" s="1199">
        <f t="shared" ref="E29:E43" si="9">IF(ISERROR(VLOOKUP($A29,공원등03,6,FALSE)),0,VLOOKUP($A29,공원등03,6,FALSE))</f>
        <v>0</v>
      </c>
      <c r="F29" s="1200" t="e">
        <f>INT(IF(ISERROR(VLOOKUP($A29,일위11,10,FALSE)),VLOOKUP($A29,#REF!,11,FALSE),VLOOKUP($A29,일위11,10,FALSE)))*$P$3</f>
        <v>#REF!</v>
      </c>
      <c r="G29" s="1200" t="e">
        <f t="shared" ref="G29" si="10">INT(E29*F29)</f>
        <v>#REF!</v>
      </c>
      <c r="H29" s="1197">
        <f t="shared" ref="H29:H43" si="11">INT(IF(ISERROR(VLOOKUP($A29,일위11,12,FALSE)),0,VLOOKUP($A29,일위11,12,FALSE)))*$P$3</f>
        <v>0</v>
      </c>
      <c r="I29" s="1197">
        <f t="shared" ref="I29" si="12">INT(E29*H29)</f>
        <v>0</v>
      </c>
      <c r="J29" s="1197">
        <f t="shared" ref="J29:J43" si="13">INT(IF(ISERROR(VLOOKUP($A29,일위11,14,FALSE)),0,VLOOKUP($A29,일위11,14,FALSE)))*$P$3</f>
        <v>0</v>
      </c>
      <c r="K29" s="1197">
        <f t="shared" ref="K29" si="14">INT(E29*J29)</f>
        <v>0</v>
      </c>
      <c r="L29" s="1191" t="e">
        <f t="shared" ref="L29" si="15">F29+H29+J29</f>
        <v>#REF!</v>
      </c>
      <c r="M29" s="1197" t="e">
        <f t="shared" ref="M29" si="16">INT(G29+I29+K29)</f>
        <v>#REF!</v>
      </c>
      <c r="N29" s="1198">
        <f t="shared" ref="N29:N43" si="17">IF(ISERROR(VLOOKUP($A29,일위11,4,FALSE)),0,VLOOKUP($A29,일위11,4,FALSE))</f>
        <v>0</v>
      </c>
    </row>
    <row r="30" spans="1:14" ht="18" customHeight="1">
      <c r="A30" s="194" t="e">
        <f>#REF!</f>
        <v>#REF!</v>
      </c>
      <c r="B30" s="1187" t="e">
        <f>VLOOKUP($A30,#REF!,2,FALSE)</f>
        <v>#REF!</v>
      </c>
      <c r="C30" s="1188" t="e">
        <f>VLOOKUP($A30,#REF!,3,FALSE)</f>
        <v>#REF!</v>
      </c>
      <c r="D30" s="1195" t="e">
        <f>VLOOKUP($A30,#REF!,4,FALSE)</f>
        <v>#REF!</v>
      </c>
      <c r="E30" s="1199">
        <f t="shared" si="9"/>
        <v>0</v>
      </c>
      <c r="F30" s="1200" t="e">
        <f>INT(IF(ISERROR(VLOOKUP($A30,일위11,10,FALSE)),VLOOKUP($A30,#REF!,11,FALSE),VLOOKUP($A30,일위11,10,FALSE)))*$P$3</f>
        <v>#REF!</v>
      </c>
      <c r="G30" s="1200" t="e">
        <f t="shared" ref="G30:G41" si="18">INT(E30*F30)</f>
        <v>#REF!</v>
      </c>
      <c r="H30" s="1197">
        <f t="shared" si="11"/>
        <v>0</v>
      </c>
      <c r="I30" s="1197">
        <f t="shared" ref="I30:I41" si="19">INT(E30*H30)</f>
        <v>0</v>
      </c>
      <c r="J30" s="1197">
        <f t="shared" si="13"/>
        <v>0</v>
      </c>
      <c r="K30" s="1197">
        <f t="shared" ref="K30:K41" si="20">INT(E30*J30)</f>
        <v>0</v>
      </c>
      <c r="L30" s="1191" t="e">
        <f t="shared" ref="L30:L41" si="21">F30+H30+J30</f>
        <v>#REF!</v>
      </c>
      <c r="M30" s="1197" t="e">
        <f t="shared" ref="M30:M41" si="22">INT(G30+I30+K30)</f>
        <v>#REF!</v>
      </c>
      <c r="N30" s="1198">
        <f t="shared" si="17"/>
        <v>0</v>
      </c>
    </row>
    <row r="31" spans="1:14" ht="18" customHeight="1">
      <c r="A31" s="194" t="e">
        <f>#REF!</f>
        <v>#REF!</v>
      </c>
      <c r="B31" s="1187" t="e">
        <f>VLOOKUP($A31,#REF!,2,FALSE)</f>
        <v>#REF!</v>
      </c>
      <c r="C31" s="1188" t="e">
        <f>VLOOKUP($A31,#REF!,3,FALSE)</f>
        <v>#REF!</v>
      </c>
      <c r="D31" s="1195" t="e">
        <f>VLOOKUP($A31,#REF!,4,FALSE)</f>
        <v>#REF!</v>
      </c>
      <c r="E31" s="1199">
        <f t="shared" si="9"/>
        <v>0</v>
      </c>
      <c r="F31" s="1200" t="e">
        <f>INT(IF(ISERROR(VLOOKUP($A31,일위11,10,FALSE)),VLOOKUP($A31,#REF!,11,FALSE),VLOOKUP($A31,일위11,10,FALSE)))*$P$3</f>
        <v>#REF!</v>
      </c>
      <c r="G31" s="1200" t="e">
        <f t="shared" si="18"/>
        <v>#REF!</v>
      </c>
      <c r="H31" s="1197">
        <f t="shared" si="11"/>
        <v>0</v>
      </c>
      <c r="I31" s="1197">
        <f t="shared" si="19"/>
        <v>0</v>
      </c>
      <c r="J31" s="1197">
        <f t="shared" si="13"/>
        <v>0</v>
      </c>
      <c r="K31" s="1197">
        <f t="shared" si="20"/>
        <v>0</v>
      </c>
      <c r="L31" s="1191" t="e">
        <f t="shared" si="21"/>
        <v>#REF!</v>
      </c>
      <c r="M31" s="1197" t="e">
        <f t="shared" si="22"/>
        <v>#REF!</v>
      </c>
      <c r="N31" s="1198">
        <f t="shared" si="17"/>
        <v>0</v>
      </c>
    </row>
    <row r="32" spans="1:14" ht="18" customHeight="1">
      <c r="A32" s="194" t="e">
        <f>#REF!</f>
        <v>#REF!</v>
      </c>
      <c r="B32" s="1187" t="e">
        <f>VLOOKUP($A32,#REF!,2,FALSE)</f>
        <v>#REF!</v>
      </c>
      <c r="C32" s="1188" t="e">
        <f>VLOOKUP($A32,#REF!,3,FALSE)</f>
        <v>#REF!</v>
      </c>
      <c r="D32" s="1195" t="e">
        <f>VLOOKUP($A32,#REF!,4,FALSE)</f>
        <v>#REF!</v>
      </c>
      <c r="E32" s="1199">
        <f t="shared" si="9"/>
        <v>0</v>
      </c>
      <c r="F32" s="1200" t="e">
        <f>INT(IF(ISERROR(VLOOKUP($A32,일위11,10,FALSE)),VLOOKUP($A32,#REF!,11,FALSE),VLOOKUP($A32,일위11,10,FALSE)))*$P$3</f>
        <v>#REF!</v>
      </c>
      <c r="G32" s="1200" t="e">
        <f t="shared" si="18"/>
        <v>#REF!</v>
      </c>
      <c r="H32" s="1197">
        <f t="shared" si="11"/>
        <v>0</v>
      </c>
      <c r="I32" s="1197">
        <f t="shared" si="19"/>
        <v>0</v>
      </c>
      <c r="J32" s="1197">
        <f t="shared" si="13"/>
        <v>0</v>
      </c>
      <c r="K32" s="1197">
        <f t="shared" si="20"/>
        <v>0</v>
      </c>
      <c r="L32" s="1191" t="e">
        <f t="shared" si="21"/>
        <v>#REF!</v>
      </c>
      <c r="M32" s="1197" t="e">
        <f t="shared" si="22"/>
        <v>#REF!</v>
      </c>
      <c r="N32" s="1198">
        <f t="shared" si="17"/>
        <v>0</v>
      </c>
    </row>
    <row r="33" spans="1:14" ht="18" customHeight="1">
      <c r="A33" s="194" t="e">
        <f>#REF!</f>
        <v>#REF!</v>
      </c>
      <c r="B33" s="1187" t="e">
        <f>VLOOKUP($A33,#REF!,2,FALSE)</f>
        <v>#REF!</v>
      </c>
      <c r="C33" s="1188" t="e">
        <f>VLOOKUP($A33,#REF!,3,FALSE)</f>
        <v>#REF!</v>
      </c>
      <c r="D33" s="1195" t="e">
        <f>VLOOKUP($A33,#REF!,4,FALSE)</f>
        <v>#REF!</v>
      </c>
      <c r="E33" s="1199">
        <f t="shared" si="9"/>
        <v>0</v>
      </c>
      <c r="F33" s="1200" t="e">
        <f>INT(IF(ISERROR(VLOOKUP($A33,일위11,10,FALSE)),VLOOKUP($A33,#REF!,11,FALSE),VLOOKUP($A33,일위11,10,FALSE)))*$P$3</f>
        <v>#REF!</v>
      </c>
      <c r="G33" s="1200" t="e">
        <f t="shared" si="18"/>
        <v>#REF!</v>
      </c>
      <c r="H33" s="1197">
        <f t="shared" si="11"/>
        <v>0</v>
      </c>
      <c r="I33" s="1197">
        <f t="shared" si="19"/>
        <v>0</v>
      </c>
      <c r="J33" s="1197">
        <f t="shared" si="13"/>
        <v>0</v>
      </c>
      <c r="K33" s="1197">
        <f t="shared" si="20"/>
        <v>0</v>
      </c>
      <c r="L33" s="1191" t="e">
        <f t="shared" si="21"/>
        <v>#REF!</v>
      </c>
      <c r="M33" s="1197" t="e">
        <f t="shared" si="22"/>
        <v>#REF!</v>
      </c>
      <c r="N33" s="1198">
        <f t="shared" si="17"/>
        <v>0</v>
      </c>
    </row>
    <row r="34" spans="1:14" ht="18" customHeight="1">
      <c r="A34" s="194" t="e">
        <f>#REF!</f>
        <v>#REF!</v>
      </c>
      <c r="B34" s="1187" t="e">
        <f>VLOOKUP($A34,#REF!,2,FALSE)</f>
        <v>#REF!</v>
      </c>
      <c r="C34" s="1188" t="e">
        <f>VLOOKUP($A34,#REF!,3,FALSE)</f>
        <v>#REF!</v>
      </c>
      <c r="D34" s="1195" t="e">
        <f>VLOOKUP($A34,#REF!,4,FALSE)</f>
        <v>#REF!</v>
      </c>
      <c r="E34" s="1199">
        <f t="shared" si="9"/>
        <v>0</v>
      </c>
      <c r="F34" s="1200" t="e">
        <f>INT(IF(ISERROR(VLOOKUP($A34,일위11,10,FALSE)),VLOOKUP($A34,#REF!,11,FALSE),VLOOKUP($A34,일위11,10,FALSE)))*$P$3</f>
        <v>#REF!</v>
      </c>
      <c r="G34" s="1200" t="e">
        <f t="shared" si="18"/>
        <v>#REF!</v>
      </c>
      <c r="H34" s="1197">
        <f t="shared" si="11"/>
        <v>0</v>
      </c>
      <c r="I34" s="1197">
        <f t="shared" si="19"/>
        <v>0</v>
      </c>
      <c r="J34" s="1197">
        <f t="shared" si="13"/>
        <v>0</v>
      </c>
      <c r="K34" s="1197">
        <f t="shared" si="20"/>
        <v>0</v>
      </c>
      <c r="L34" s="1191" t="e">
        <f t="shared" si="21"/>
        <v>#REF!</v>
      </c>
      <c r="M34" s="1197" t="e">
        <f t="shared" si="22"/>
        <v>#REF!</v>
      </c>
      <c r="N34" s="1198">
        <f t="shared" si="17"/>
        <v>0</v>
      </c>
    </row>
    <row r="35" spans="1:14" ht="18" customHeight="1">
      <c r="A35" s="194" t="e">
        <f>#REF!</f>
        <v>#REF!</v>
      </c>
      <c r="B35" s="1187" t="e">
        <f>VLOOKUP($A35,#REF!,2,FALSE)</f>
        <v>#REF!</v>
      </c>
      <c r="C35" s="1188" t="e">
        <f>VLOOKUP($A35,#REF!,3,FALSE)</f>
        <v>#REF!</v>
      </c>
      <c r="D35" s="1195" t="e">
        <f>VLOOKUP($A35,#REF!,4,FALSE)</f>
        <v>#REF!</v>
      </c>
      <c r="E35" s="1199">
        <f t="shared" si="9"/>
        <v>0</v>
      </c>
      <c r="F35" s="1200" t="e">
        <f>INT(IF(ISERROR(VLOOKUP($A35,일위11,10,FALSE)),VLOOKUP($A35,#REF!,11,FALSE),VLOOKUP($A35,일위11,10,FALSE)))*$P$3</f>
        <v>#REF!</v>
      </c>
      <c r="G35" s="1200" t="e">
        <f t="shared" si="18"/>
        <v>#REF!</v>
      </c>
      <c r="H35" s="1197">
        <f t="shared" si="11"/>
        <v>0</v>
      </c>
      <c r="I35" s="1197">
        <f t="shared" si="19"/>
        <v>0</v>
      </c>
      <c r="J35" s="1197">
        <f t="shared" si="13"/>
        <v>0</v>
      </c>
      <c r="K35" s="1197">
        <f t="shared" si="20"/>
        <v>0</v>
      </c>
      <c r="L35" s="1191" t="e">
        <f t="shared" si="21"/>
        <v>#REF!</v>
      </c>
      <c r="M35" s="1197" t="e">
        <f t="shared" si="22"/>
        <v>#REF!</v>
      </c>
      <c r="N35" s="1198">
        <f t="shared" si="17"/>
        <v>0</v>
      </c>
    </row>
    <row r="36" spans="1:14" ht="18" customHeight="1">
      <c r="A36" s="194" t="e">
        <f>#REF!</f>
        <v>#REF!</v>
      </c>
      <c r="B36" s="1187" t="e">
        <f>VLOOKUP($A36,#REF!,2,FALSE)</f>
        <v>#REF!</v>
      </c>
      <c r="C36" s="1188" t="e">
        <f>VLOOKUP($A36,#REF!,3,FALSE)</f>
        <v>#REF!</v>
      </c>
      <c r="D36" s="1195" t="e">
        <f>VLOOKUP($A36,#REF!,4,FALSE)</f>
        <v>#REF!</v>
      </c>
      <c r="E36" s="1199">
        <f t="shared" si="9"/>
        <v>0</v>
      </c>
      <c r="F36" s="1200" t="e">
        <f>INT(IF(ISERROR(VLOOKUP($A36,일위11,10,FALSE)),VLOOKUP($A36,#REF!,11,FALSE),VLOOKUP($A36,일위11,10,FALSE)))*$P$3</f>
        <v>#REF!</v>
      </c>
      <c r="G36" s="1200" t="e">
        <f t="shared" si="18"/>
        <v>#REF!</v>
      </c>
      <c r="H36" s="1197">
        <f t="shared" si="11"/>
        <v>0</v>
      </c>
      <c r="I36" s="1197">
        <f t="shared" si="19"/>
        <v>0</v>
      </c>
      <c r="J36" s="1197">
        <f t="shared" si="13"/>
        <v>0</v>
      </c>
      <c r="K36" s="1197">
        <f t="shared" si="20"/>
        <v>0</v>
      </c>
      <c r="L36" s="1191" t="e">
        <f t="shared" si="21"/>
        <v>#REF!</v>
      </c>
      <c r="M36" s="1197" t="e">
        <f t="shared" si="22"/>
        <v>#REF!</v>
      </c>
      <c r="N36" s="1198">
        <f t="shared" si="17"/>
        <v>0</v>
      </c>
    </row>
    <row r="37" spans="1:14" ht="18" customHeight="1">
      <c r="A37" s="194" t="e">
        <f>#REF!</f>
        <v>#REF!</v>
      </c>
      <c r="B37" s="1187" t="e">
        <f>VLOOKUP($A37,#REF!,2,FALSE)</f>
        <v>#REF!</v>
      </c>
      <c r="C37" s="1188" t="e">
        <f>VLOOKUP($A37,#REF!,3,FALSE)</f>
        <v>#REF!</v>
      </c>
      <c r="D37" s="1195" t="e">
        <f>VLOOKUP($A37,#REF!,4,FALSE)</f>
        <v>#REF!</v>
      </c>
      <c r="E37" s="1199">
        <f t="shared" si="9"/>
        <v>0</v>
      </c>
      <c r="F37" s="1361" t="s">
        <v>1816</v>
      </c>
      <c r="G37" s="1200"/>
      <c r="H37" s="1197">
        <f t="shared" si="11"/>
        <v>0</v>
      </c>
      <c r="I37" s="1197">
        <f t="shared" si="19"/>
        <v>0</v>
      </c>
      <c r="J37" s="1197">
        <f t="shared" si="13"/>
        <v>0</v>
      </c>
      <c r="K37" s="1197">
        <f t="shared" si="20"/>
        <v>0</v>
      </c>
      <c r="L37" s="1191"/>
      <c r="M37" s="1197">
        <f t="shared" si="22"/>
        <v>0</v>
      </c>
      <c r="N37" s="1198">
        <f t="shared" si="17"/>
        <v>0</v>
      </c>
    </row>
    <row r="38" spans="1:14" ht="18" customHeight="1">
      <c r="A38" s="194" t="e">
        <f>#REF!</f>
        <v>#REF!</v>
      </c>
      <c r="B38" s="1187" t="e">
        <f>VLOOKUP($A38,#REF!,2,FALSE)</f>
        <v>#REF!</v>
      </c>
      <c r="C38" s="1188" t="e">
        <f>VLOOKUP($A38,#REF!,3,FALSE)</f>
        <v>#REF!</v>
      </c>
      <c r="D38" s="1195" t="e">
        <f>VLOOKUP($A38,#REF!,4,FALSE)</f>
        <v>#REF!</v>
      </c>
      <c r="E38" s="1199">
        <f t="shared" si="9"/>
        <v>0</v>
      </c>
      <c r="F38" s="1200" t="e">
        <f>INT(IF(ISERROR(VLOOKUP($A38,일위11,10,FALSE)),VLOOKUP($A38,#REF!,11,FALSE),VLOOKUP($A38,일위11,10,FALSE)))*$P$3</f>
        <v>#REF!</v>
      </c>
      <c r="G38" s="1200" t="e">
        <f t="shared" si="18"/>
        <v>#REF!</v>
      </c>
      <c r="H38" s="1197">
        <f t="shared" si="11"/>
        <v>0</v>
      </c>
      <c r="I38" s="1197">
        <f t="shared" si="19"/>
        <v>0</v>
      </c>
      <c r="J38" s="1197">
        <f t="shared" si="13"/>
        <v>0</v>
      </c>
      <c r="K38" s="1197">
        <f t="shared" si="20"/>
        <v>0</v>
      </c>
      <c r="L38" s="1191" t="e">
        <f t="shared" si="21"/>
        <v>#REF!</v>
      </c>
      <c r="M38" s="1197" t="e">
        <f t="shared" si="22"/>
        <v>#REF!</v>
      </c>
      <c r="N38" s="1198">
        <f t="shared" si="17"/>
        <v>0</v>
      </c>
    </row>
    <row r="39" spans="1:14" ht="18" customHeight="1">
      <c r="A39" s="194" t="e">
        <f>#REF!</f>
        <v>#REF!</v>
      </c>
      <c r="B39" s="1187" t="e">
        <f>VLOOKUP($A39,#REF!,2,FALSE)</f>
        <v>#REF!</v>
      </c>
      <c r="C39" s="1188" t="e">
        <f>VLOOKUP($A39,#REF!,3,FALSE)</f>
        <v>#REF!</v>
      </c>
      <c r="D39" s="1195" t="e">
        <f>VLOOKUP($A39,#REF!,4,FALSE)</f>
        <v>#REF!</v>
      </c>
      <c r="E39" s="1199">
        <f t="shared" si="9"/>
        <v>0</v>
      </c>
      <c r="F39" s="1200" t="e">
        <f>INT(IF(ISERROR(VLOOKUP($A39,일위11,10,FALSE)),VLOOKUP($A39,#REF!,11,FALSE),VLOOKUP($A39,일위11,10,FALSE)))*$P$3</f>
        <v>#REF!</v>
      </c>
      <c r="G39" s="1200" t="e">
        <f t="shared" si="18"/>
        <v>#REF!</v>
      </c>
      <c r="H39" s="1197">
        <f t="shared" si="11"/>
        <v>0</v>
      </c>
      <c r="I39" s="1197">
        <f t="shared" si="19"/>
        <v>0</v>
      </c>
      <c r="J39" s="1197">
        <f t="shared" si="13"/>
        <v>0</v>
      </c>
      <c r="K39" s="1197">
        <f t="shared" si="20"/>
        <v>0</v>
      </c>
      <c r="L39" s="1191" t="e">
        <f t="shared" si="21"/>
        <v>#REF!</v>
      </c>
      <c r="M39" s="1197" t="e">
        <f t="shared" si="22"/>
        <v>#REF!</v>
      </c>
      <c r="N39" s="1198">
        <f t="shared" si="17"/>
        <v>0</v>
      </c>
    </row>
    <row r="40" spans="1:14" ht="18" customHeight="1">
      <c r="A40" s="194" t="e">
        <f>#REF!</f>
        <v>#REF!</v>
      </c>
      <c r="B40" s="1187" t="e">
        <f>VLOOKUP($A40,#REF!,2,FALSE)</f>
        <v>#REF!</v>
      </c>
      <c r="C40" s="1188" t="e">
        <f>VLOOKUP($A40,#REF!,3,FALSE)</f>
        <v>#REF!</v>
      </c>
      <c r="D40" s="1195" t="e">
        <f>VLOOKUP($A40,#REF!,4,FALSE)</f>
        <v>#REF!</v>
      </c>
      <c r="E40" s="1199">
        <f t="shared" si="9"/>
        <v>0</v>
      </c>
      <c r="F40" s="1200" t="e">
        <f>INT(IF(ISERROR(VLOOKUP($A40,일위11,10,FALSE)),VLOOKUP($A40,#REF!,11,FALSE),VLOOKUP($A40,일위11,10,FALSE)))*$P$3</f>
        <v>#REF!</v>
      </c>
      <c r="G40" s="1200" t="e">
        <f t="shared" si="18"/>
        <v>#REF!</v>
      </c>
      <c r="H40" s="1197">
        <f t="shared" si="11"/>
        <v>0</v>
      </c>
      <c r="I40" s="1197">
        <f t="shared" si="19"/>
        <v>0</v>
      </c>
      <c r="J40" s="1197">
        <f t="shared" si="13"/>
        <v>0</v>
      </c>
      <c r="K40" s="1197">
        <f t="shared" si="20"/>
        <v>0</v>
      </c>
      <c r="L40" s="1191" t="e">
        <f t="shared" si="21"/>
        <v>#REF!</v>
      </c>
      <c r="M40" s="1197" t="e">
        <f t="shared" si="22"/>
        <v>#REF!</v>
      </c>
      <c r="N40" s="1198">
        <f t="shared" si="17"/>
        <v>0</v>
      </c>
    </row>
    <row r="41" spans="1:14" ht="18" customHeight="1">
      <c r="A41" s="194" t="e">
        <f>#REF!</f>
        <v>#REF!</v>
      </c>
      <c r="B41" s="1187" t="e">
        <f>VLOOKUP($A41,#REF!,2,FALSE)</f>
        <v>#REF!</v>
      </c>
      <c r="C41" s="1188" t="e">
        <f>VLOOKUP($A41,#REF!,3,FALSE)</f>
        <v>#REF!</v>
      </c>
      <c r="D41" s="1195" t="e">
        <f>VLOOKUP($A41,#REF!,4,FALSE)</f>
        <v>#REF!</v>
      </c>
      <c r="E41" s="1199">
        <f t="shared" si="9"/>
        <v>0</v>
      </c>
      <c r="F41" s="1200" t="e">
        <f>INT(IF(ISERROR(VLOOKUP($A41,일위11,10,FALSE)),VLOOKUP($A41,#REF!,11,FALSE),VLOOKUP($A41,일위11,10,FALSE)))*$P$3</f>
        <v>#REF!</v>
      </c>
      <c r="G41" s="1200" t="e">
        <f t="shared" si="18"/>
        <v>#REF!</v>
      </c>
      <c r="H41" s="1197">
        <f t="shared" si="11"/>
        <v>0</v>
      </c>
      <c r="I41" s="1197">
        <f t="shared" si="19"/>
        <v>0</v>
      </c>
      <c r="J41" s="1197">
        <f t="shared" si="13"/>
        <v>0</v>
      </c>
      <c r="K41" s="1197">
        <f t="shared" si="20"/>
        <v>0</v>
      </c>
      <c r="L41" s="1191" t="e">
        <f t="shared" si="21"/>
        <v>#REF!</v>
      </c>
      <c r="M41" s="1197" t="e">
        <f t="shared" si="22"/>
        <v>#REF!</v>
      </c>
      <c r="N41" s="1198">
        <f t="shared" si="17"/>
        <v>0</v>
      </c>
    </row>
    <row r="42" spans="1:14" ht="18" customHeight="1">
      <c r="A42" s="193" t="e">
        <f>#REF!</f>
        <v>#REF!</v>
      </c>
      <c r="B42" s="1187" t="e">
        <f>VLOOKUP($A42,#REF!,2,FALSE)</f>
        <v>#REF!</v>
      </c>
      <c r="C42" s="1188" t="e">
        <f>VLOOKUP($A42,#REF!,3,FALSE)</f>
        <v>#REF!</v>
      </c>
      <c r="D42" s="1195" t="e">
        <f>VLOOKUP($A42,#REF!,4,FALSE)</f>
        <v>#REF!</v>
      </c>
      <c r="E42" s="1199">
        <f t="shared" si="9"/>
        <v>0</v>
      </c>
      <c r="F42" s="1200" t="e">
        <f>INT(IF(ISERROR(VLOOKUP($A42,일위11,10,FALSE)),VLOOKUP($A42,#REF!,11,FALSE),VLOOKUP($A42,일위11,10,FALSE)))*$P$3</f>
        <v>#REF!</v>
      </c>
      <c r="G42" s="1200" t="e">
        <f t="shared" ref="G42" si="23">INT(E42*F42)</f>
        <v>#REF!</v>
      </c>
      <c r="H42" s="1197">
        <f t="shared" si="11"/>
        <v>0</v>
      </c>
      <c r="I42" s="1197">
        <f t="shared" ref="I42" si="24">INT(E42*H42)</f>
        <v>0</v>
      </c>
      <c r="J42" s="1197">
        <f t="shared" si="13"/>
        <v>0</v>
      </c>
      <c r="K42" s="1197">
        <f t="shared" ref="K42" si="25">INT(E42*J42)</f>
        <v>0</v>
      </c>
      <c r="L42" s="1191" t="e">
        <f t="shared" ref="L42" si="26">F42+H42+J42</f>
        <v>#REF!</v>
      </c>
      <c r="M42" s="1197" t="e">
        <f t="shared" ref="M42" si="27">INT(G42+I42+K42)</f>
        <v>#REF!</v>
      </c>
      <c r="N42" s="1198">
        <f t="shared" si="17"/>
        <v>0</v>
      </c>
    </row>
    <row r="43" spans="1:14" ht="18" customHeight="1">
      <c r="A43" s="193" t="e">
        <f>#REF!</f>
        <v>#REF!</v>
      </c>
      <c r="B43" s="1187" t="e">
        <f>VLOOKUP($A43,#REF!,2,FALSE)</f>
        <v>#REF!</v>
      </c>
      <c r="C43" s="1188" t="e">
        <f>VLOOKUP($A43,#REF!,3,FALSE)</f>
        <v>#REF!</v>
      </c>
      <c r="D43" s="1195" t="e">
        <f>VLOOKUP($A43,#REF!,4,FALSE)</f>
        <v>#REF!</v>
      </c>
      <c r="E43" s="1199">
        <f t="shared" si="9"/>
        <v>0</v>
      </c>
      <c r="F43" s="1200" t="e">
        <f>INT(IF(ISERROR(VLOOKUP($A43,일위11,10,FALSE)),VLOOKUP($A43,#REF!,11,FALSE),VLOOKUP($A43,일위11,10,FALSE)))*$P$3</f>
        <v>#REF!</v>
      </c>
      <c r="G43" s="1200" t="e">
        <f t="shared" ref="G43" si="28">INT(E43*F43)</f>
        <v>#REF!</v>
      </c>
      <c r="H43" s="1197">
        <f t="shared" si="11"/>
        <v>0</v>
      </c>
      <c r="I43" s="1197">
        <f t="shared" ref="I43" si="29">INT(E43*H43)</f>
        <v>0</v>
      </c>
      <c r="J43" s="1197">
        <f t="shared" si="13"/>
        <v>0</v>
      </c>
      <c r="K43" s="1197">
        <f t="shared" ref="K43" si="30">INT(E43*J43)</f>
        <v>0</v>
      </c>
      <c r="L43" s="1191" t="e">
        <f t="shared" ref="L43" si="31">F43+H43+J43</f>
        <v>#REF!</v>
      </c>
      <c r="M43" s="1197" t="e">
        <f t="shared" ref="M43" si="32">INT(G43+I43+K43)</f>
        <v>#REF!</v>
      </c>
      <c r="N43" s="1198">
        <f t="shared" si="17"/>
        <v>0</v>
      </c>
    </row>
    <row r="44" spans="1:14" ht="18" customHeight="1">
      <c r="A44" s="193"/>
      <c r="B44" s="1187"/>
      <c r="C44" s="1188"/>
      <c r="D44" s="1195"/>
      <c r="E44" s="1199"/>
      <c r="F44" s="1200"/>
      <c r="G44" s="1200"/>
      <c r="H44" s="1197"/>
      <c r="I44" s="1197"/>
      <c r="J44" s="1197"/>
      <c r="K44" s="1197"/>
      <c r="L44" s="1191"/>
      <c r="M44" s="1197"/>
      <c r="N44" s="1198"/>
    </row>
    <row r="45" spans="1:14" ht="18" customHeight="1">
      <c r="A45" s="194"/>
      <c r="B45" s="1187"/>
      <c r="C45" s="1188"/>
      <c r="D45" s="1195"/>
      <c r="E45" s="1199"/>
      <c r="F45" s="1200"/>
      <c r="G45" s="1200"/>
      <c r="H45" s="1197"/>
      <c r="I45" s="1197"/>
      <c r="J45" s="1197"/>
      <c r="K45" s="1197"/>
      <c r="L45" s="1191"/>
      <c r="M45" s="1197"/>
      <c r="N45" s="1198"/>
    </row>
    <row r="46" spans="1:14" ht="18" customHeight="1">
      <c r="A46" s="193"/>
      <c r="B46" s="1187"/>
      <c r="C46" s="1188"/>
      <c r="D46" s="1195"/>
      <c r="E46" s="1199"/>
      <c r="F46" s="1200"/>
      <c r="G46" s="1200"/>
      <c r="H46" s="1197"/>
      <c r="I46" s="1197"/>
      <c r="J46" s="1197"/>
      <c r="K46" s="1197"/>
      <c r="L46" s="1191"/>
      <c r="M46" s="1197"/>
      <c r="N46" s="1198"/>
    </row>
    <row r="47" spans="1:14" ht="18" customHeight="1">
      <c r="A47" s="193"/>
      <c r="B47" s="1187"/>
      <c r="C47" s="1188"/>
      <c r="D47" s="1195"/>
      <c r="E47" s="1199"/>
      <c r="F47" s="1200"/>
      <c r="G47" s="1200"/>
      <c r="H47" s="1197"/>
      <c r="I47" s="1197"/>
      <c r="J47" s="1197"/>
      <c r="K47" s="1197"/>
      <c r="L47" s="1191"/>
      <c r="M47" s="1197"/>
      <c r="N47" s="1198"/>
    </row>
    <row r="48" spans="1:14" ht="18" customHeight="1">
      <c r="A48" s="194"/>
      <c r="B48" s="1187"/>
      <c r="C48" s="1188"/>
      <c r="D48" s="1195"/>
      <c r="E48" s="1199"/>
      <c r="F48" s="1200"/>
      <c r="G48" s="1200"/>
      <c r="H48" s="1197"/>
      <c r="I48" s="1197"/>
      <c r="J48" s="1197"/>
      <c r="K48" s="1197"/>
      <c r="L48" s="1191"/>
      <c r="M48" s="1197"/>
      <c r="N48" s="1198"/>
    </row>
    <row r="49" spans="1:14" ht="18" customHeight="1">
      <c r="A49" s="194"/>
      <c r="B49" s="1187"/>
      <c r="C49" s="1188"/>
      <c r="D49" s="1195"/>
      <c r="E49" s="1199"/>
      <c r="F49" s="1200"/>
      <c r="G49" s="1200"/>
      <c r="H49" s="1197"/>
      <c r="I49" s="1197"/>
      <c r="J49" s="1197"/>
      <c r="K49" s="1197"/>
      <c r="L49" s="1191"/>
      <c r="M49" s="1197"/>
      <c r="N49" s="1198"/>
    </row>
    <row r="50" spans="1:14" ht="18" customHeight="1">
      <c r="B50" s="1573" t="s">
        <v>1315</v>
      </c>
      <c r="C50" s="1573"/>
      <c r="D50" s="1201"/>
      <c r="E50" s="1202"/>
      <c r="F50" s="1203"/>
      <c r="G50" s="1204" t="e">
        <f>SUM(G29:G49)</f>
        <v>#REF!</v>
      </c>
      <c r="H50" s="1203"/>
      <c r="I50" s="1204">
        <f>SUM(I29:I49)</f>
        <v>0</v>
      </c>
      <c r="J50" s="1203"/>
      <c r="K50" s="1204">
        <f>SUM(K29:K49)</f>
        <v>0</v>
      </c>
      <c r="L50" s="1194"/>
      <c r="M50" s="1203" t="e">
        <f>SUM(G50,I50,K50)</f>
        <v>#REF!</v>
      </c>
      <c r="N50" s="1205"/>
    </row>
    <row r="51" spans="1:14" ht="18" customHeight="1">
      <c r="A51" s="193"/>
      <c r="B51" s="1171"/>
      <c r="C51" s="926"/>
      <c r="D51" s="158"/>
      <c r="E51" s="35"/>
      <c r="F51" s="160"/>
      <c r="G51" s="160"/>
      <c r="H51" s="160"/>
      <c r="I51" s="160"/>
      <c r="J51" s="160"/>
      <c r="K51" s="160"/>
      <c r="L51" s="161"/>
      <c r="M51" s="160"/>
      <c r="N51" s="1094"/>
    </row>
    <row r="52" spans="1:14" ht="18" customHeight="1">
      <c r="A52" s="193"/>
      <c r="B52" s="1055"/>
      <c r="C52" s="1056"/>
      <c r="D52" s="1057"/>
      <c r="E52" s="1058"/>
      <c r="F52" s="1059"/>
      <c r="G52" s="1059"/>
      <c r="H52" s="1059"/>
      <c r="I52" s="1059"/>
      <c r="J52" s="1059"/>
      <c r="K52" s="1059"/>
      <c r="L52" s="1060"/>
      <c r="M52" s="1059"/>
      <c r="N52" s="1061"/>
    </row>
    <row r="53" spans="1:14" ht="18" customHeight="1">
      <c r="B53" s="793"/>
      <c r="C53" s="793"/>
      <c r="D53" s="794"/>
      <c r="E53" s="795"/>
      <c r="F53" s="796"/>
      <c r="G53" s="796"/>
      <c r="H53" s="796"/>
      <c r="I53" s="796"/>
      <c r="J53" s="796"/>
      <c r="K53" s="796"/>
      <c r="L53" s="797"/>
      <c r="M53" s="796"/>
      <c r="N53" s="798"/>
    </row>
  </sheetData>
  <mergeCells count="14">
    <mergeCell ref="B28:C28"/>
    <mergeCell ref="B50:C50"/>
    <mergeCell ref="B6:C6"/>
    <mergeCell ref="B27:C27"/>
    <mergeCell ref="N3:N4"/>
    <mergeCell ref="B5:C5"/>
    <mergeCell ref="B3:B4"/>
    <mergeCell ref="C3:C4"/>
    <mergeCell ref="D3:D4"/>
    <mergeCell ref="E3:E4"/>
    <mergeCell ref="F3:G3"/>
    <mergeCell ref="H3:I3"/>
    <mergeCell ref="J3:K3"/>
    <mergeCell ref="L3:M3"/>
  </mergeCells>
  <phoneticPr fontId="7" type="noConversion"/>
  <conditionalFormatting sqref="A45:A49">
    <cfRule type="duplicateValues" dxfId="7" priority="126"/>
  </conditionalFormatting>
  <conditionalFormatting sqref="A20">
    <cfRule type="duplicateValues" dxfId="6" priority="5"/>
  </conditionalFormatting>
  <conditionalFormatting sqref="A22:A26">
    <cfRule type="duplicateValues" dxfId="5" priority="128"/>
  </conditionalFormatting>
  <printOptions horizontalCentered="1" verticalCentered="1"/>
  <pageMargins left="0.59055118110236227" right="0.39370078740157483" top="0.78740157480314965" bottom="0.59055118110236227" header="0.59055118110236227" footer="0.23622047244094491"/>
  <pageSetup paperSize="9" orientation="landscape" r:id="rId1"/>
  <headerFooter alignWithMargins="0">
    <oddHeader>&amp;C&amp;"굴림체,굵게"&amp;20내  역  서</oddHead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워크시트</vt:lpstr>
      </vt:variant>
      <vt:variant>
        <vt:i4>30</vt:i4>
      </vt:variant>
      <vt:variant>
        <vt:lpstr>이름이 지정된 범위</vt:lpstr>
      </vt:variant>
      <vt:variant>
        <vt:i4>55</vt:i4>
      </vt:variant>
    </vt:vector>
  </HeadingPairs>
  <TitlesOfParts>
    <vt:vector size="85" baseType="lpstr">
      <vt:lpstr>설계설명서 (2)</vt:lpstr>
      <vt:lpstr>예정공정표 (2)</vt:lpstr>
      <vt:lpstr>예갑</vt:lpstr>
      <vt:lpstr>설계설명서</vt:lpstr>
      <vt:lpstr>예정공정표</vt:lpstr>
      <vt:lpstr>원가계산서</vt:lpstr>
      <vt:lpstr>대총괄표</vt:lpstr>
      <vt:lpstr>총괄표</vt:lpstr>
      <vt:lpstr>내역서</vt:lpstr>
      <vt:lpstr>산출집계(철거) </vt:lpstr>
      <vt:lpstr>산출집계(인입) </vt:lpstr>
      <vt:lpstr>관급자재</vt:lpstr>
      <vt:lpstr>폐기물일위대가</vt:lpstr>
      <vt:lpstr>부록단가비교표</vt:lpstr>
      <vt:lpstr>산출집계(가로등)</vt:lpstr>
      <vt:lpstr>산출집계(신호등)</vt:lpstr>
      <vt:lpstr>수량산출서(DL)</vt:lpstr>
      <vt:lpstr>한전수용비산출</vt:lpstr>
      <vt:lpstr>관로굴착도</vt:lpstr>
      <vt:lpstr>분전반 기초산출</vt:lpstr>
      <vt:lpstr>신호등 기초산출</vt:lpstr>
      <vt:lpstr>폐기물상차비</vt:lpstr>
      <vt:lpstr>xx내역 집계 (2)</vt:lpstr>
      <vt:lpstr>xx폐기물집계 (2)</vt:lpstr>
      <vt:lpstr>신호등 고재산출</vt:lpstr>
      <vt:lpstr>---------------&gt;</vt:lpstr>
      <vt:lpstr>토목단가산출</vt:lpstr>
      <vt:lpstr>토목기계경비</vt:lpstr>
      <vt:lpstr>토목기계경비적용기준</vt:lpstr>
      <vt:lpstr>노임단가</vt:lpstr>
      <vt:lpstr>'xx내역 집계 (2)'!Print_Area</vt:lpstr>
      <vt:lpstr>'xx폐기물집계 (2)'!Print_Area</vt:lpstr>
      <vt:lpstr>관급자재!Print_Area</vt:lpstr>
      <vt:lpstr>관로굴착도!Print_Area</vt:lpstr>
      <vt:lpstr>내역서!Print_Area</vt:lpstr>
      <vt:lpstr>노임단가!Print_Area</vt:lpstr>
      <vt:lpstr>대총괄표!Print_Area</vt:lpstr>
      <vt:lpstr>부록단가비교표!Print_Area</vt:lpstr>
      <vt:lpstr>'분전반 기초산출'!Print_Area</vt:lpstr>
      <vt:lpstr>'산출집계(가로등)'!Print_Area</vt:lpstr>
      <vt:lpstr>'산출집계(신호등)'!Print_Area</vt:lpstr>
      <vt:lpstr>'산출집계(인입) '!Print_Area</vt:lpstr>
      <vt:lpstr>'산출집계(철거) '!Print_Area</vt:lpstr>
      <vt:lpstr>설계설명서!Print_Area</vt:lpstr>
      <vt:lpstr>'설계설명서 (2)'!Print_Area</vt:lpstr>
      <vt:lpstr>'수량산출서(DL)'!Print_Area</vt:lpstr>
      <vt:lpstr>'신호등 기초산출'!Print_Area</vt:lpstr>
      <vt:lpstr>예갑!Print_Area</vt:lpstr>
      <vt:lpstr>예정공정표!Print_Area</vt:lpstr>
      <vt:lpstr>원가계산서!Print_Area</vt:lpstr>
      <vt:lpstr>총괄표!Print_Area</vt:lpstr>
      <vt:lpstr>토목기계경비!Print_Area</vt:lpstr>
      <vt:lpstr>토목단가산출!Print_Area</vt:lpstr>
      <vt:lpstr>폐기물일위대가!Print_Area</vt:lpstr>
      <vt:lpstr>'xx내역 집계 (2)'!Print_Titles</vt:lpstr>
      <vt:lpstr>'xx폐기물집계 (2)'!Print_Titles</vt:lpstr>
      <vt:lpstr>관급자재!Print_Titles</vt:lpstr>
      <vt:lpstr>내역서!Print_Titles</vt:lpstr>
      <vt:lpstr>노임단가!Print_Titles</vt:lpstr>
      <vt:lpstr>대총괄표!Print_Titles</vt:lpstr>
      <vt:lpstr>'산출집계(가로등)'!Print_Titles</vt:lpstr>
      <vt:lpstr>'산출집계(신호등)'!Print_Titles</vt:lpstr>
      <vt:lpstr>'산출집계(인입) '!Print_Titles</vt:lpstr>
      <vt:lpstr>'산출집계(철거) '!Print_Titles</vt:lpstr>
      <vt:lpstr>'수량산출서(DL)'!Print_Titles</vt:lpstr>
      <vt:lpstr>'신호등 기초산출'!Print_Titles</vt:lpstr>
      <vt:lpstr>총괄표!Print_Titles</vt:lpstr>
      <vt:lpstr>토목기계경비!Print_Titles</vt:lpstr>
      <vt:lpstr>토목단가산출!Print_Titles</vt:lpstr>
      <vt:lpstr>폐기물상차비!Print_Titles</vt:lpstr>
      <vt:lpstr>폐기물일위대가!Print_Titles</vt:lpstr>
      <vt:lpstr>가로등01</vt:lpstr>
      <vt:lpstr>가로등02</vt:lpstr>
      <vt:lpstr>가로등03</vt:lpstr>
      <vt:lpstr>가로등집계</vt:lpstr>
      <vt:lpstr>기계경비적용기준</vt:lpstr>
      <vt:lpstr>신설집계</vt:lpstr>
      <vt:lpstr>신호등01</vt:lpstr>
      <vt:lpstr>신호등02</vt:lpstr>
      <vt:lpstr>신호등03</vt:lpstr>
      <vt:lpstr>신호등집계</vt:lpstr>
      <vt:lpstr>'산출집계(철거) '!인입집계</vt:lpstr>
      <vt:lpstr>인입집계</vt:lpstr>
      <vt:lpstr>철거집계</vt:lpstr>
      <vt:lpstr>철거집계1</vt:lpstr>
    </vt:vector>
  </TitlesOfParts>
  <Company>(주)누리플랜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hn Jong Seon</dc:creator>
  <cp:lastModifiedBy>user</cp:lastModifiedBy>
  <cp:lastPrinted>2022-07-04T02:26:32Z</cp:lastPrinted>
  <dcterms:created xsi:type="dcterms:W3CDTF">2004-09-06T07:23:01Z</dcterms:created>
  <dcterms:modified xsi:type="dcterms:W3CDTF">2023-04-03T03:49:53Z</dcterms:modified>
</cp:coreProperties>
</file>